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50" windowWidth="24915" windowHeight="12075" activeTab="2"/>
  </bookViews>
  <sheets>
    <sheet name="ФО-01" sheetId="1" r:id="rId1"/>
    <sheet name="ФО-02" sheetId="2" r:id="rId2"/>
    <sheet name="ФО-03" sheetId="3" r:id="rId3"/>
    <sheet name="ФО-4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</externalReferences>
  <definedNames>
    <definedName name="\a">#REF!</definedName>
    <definedName name="\cbnm" hidden="1">{"PERFORMANCE GRAPH",#N/A,FALSE,"Performance graph";"DATA TABLE",#N/A,FALSE,"DHD Calculator"}</definedName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\сить" hidden="1">{"PERFORMANCE GRAPH",#N/A,FALSE,"Performance graph";"DATA TABLE",#N/A,FALSE,"DHD Calculator"}</definedName>
    <definedName name="__________" hidden="1">{#N/A,#N/A,FALSE,"Aging Summary";#N/A,#N/A,FALSE,"Ratio Analysis";#N/A,#N/A,FALSE,"Test 120 Day Accts";#N/A,#N/A,FALSE,"Tickmarks"}</definedName>
    <definedName name="__________________________________________RPT1">#REF!</definedName>
    <definedName name="_________________________________________RPT1">#REF!</definedName>
    <definedName name="________________________________________RPT1">#REF!</definedName>
    <definedName name="_______________________________________RPT1">#REF!</definedName>
    <definedName name="______________________________________RPT1">#REF!</definedName>
    <definedName name="_____________________________________RPT1">#REF!</definedName>
    <definedName name="____________________________________RPT1">#REF!</definedName>
    <definedName name="___________________________________RPT1">#REF!</definedName>
    <definedName name="__________________________________RPT1">#REF!</definedName>
    <definedName name="_________________________________RPT1">#REF!</definedName>
    <definedName name="________________________________RPT1">#REF!</definedName>
    <definedName name="_______________________________RPT1">#REF!</definedName>
    <definedName name="______________________________RPT1">#REF!</definedName>
    <definedName name="_____________________________RPT1">#REF!</definedName>
    <definedName name="____________________________RPT1">#REF!</definedName>
    <definedName name="___________________________RPT1">#REF!</definedName>
    <definedName name="__________________________RPT1">#REF!</definedName>
    <definedName name="_________________________RPT1">#REF!</definedName>
    <definedName name="________________________RPT1">#REF!</definedName>
    <definedName name="_______________________RPT1">#REF!</definedName>
    <definedName name="______________________RPT1">#REF!</definedName>
    <definedName name="_____________________RPT1">#REF!</definedName>
    <definedName name="____________________RPT1">#REF!</definedName>
    <definedName name="___________________RPT1">#REF!</definedName>
    <definedName name="__________________RPT1">#REF!</definedName>
    <definedName name="__________________trc5">#REF!</definedName>
    <definedName name="__________________trc7">#REF!</definedName>
    <definedName name="_________________RPT1">#REF!</definedName>
    <definedName name="_________________trc5">#REF!</definedName>
    <definedName name="_________________trc7">#REF!</definedName>
    <definedName name="________________RPT1">#REF!</definedName>
    <definedName name="________________trc5">#REF!</definedName>
    <definedName name="________________trc7">#REF!</definedName>
    <definedName name="_______________RPT1">#REF!</definedName>
    <definedName name="_______________trc5">#REF!</definedName>
    <definedName name="_______________trc7">#REF!</definedName>
    <definedName name="______________RPT1">#REF!</definedName>
    <definedName name="______________trc5">#REF!</definedName>
    <definedName name="______________trc7">#REF!</definedName>
    <definedName name="_____________RPT1">#REF!</definedName>
    <definedName name="_____________trc5">#REF!</definedName>
    <definedName name="_____________trc7">#REF!</definedName>
    <definedName name="____________RPT1">#REF!</definedName>
    <definedName name="____________trc5">#REF!</definedName>
    <definedName name="____________trc7">#REF!</definedName>
    <definedName name="___________RPT1">#REF!</definedName>
    <definedName name="___________trc5">#REF!</definedName>
    <definedName name="___________trc7">#REF!</definedName>
    <definedName name="__________RPT1">#REF!</definedName>
    <definedName name="__________trc5">#REF!</definedName>
    <definedName name="__________trc7">#REF!</definedName>
    <definedName name="_________RPT1">#REF!</definedName>
    <definedName name="_________trc5">#REF!</definedName>
    <definedName name="_________trc7">#REF!</definedName>
    <definedName name="________1">#REF!</definedName>
    <definedName name="________1_">#REF!</definedName>
    <definedName name="________RPT1">#REF!</definedName>
    <definedName name="________trc5">#REF!</definedName>
    <definedName name="________trc7">#REF!</definedName>
    <definedName name="_______RPT1">#REF!</definedName>
    <definedName name="_______trc5">#REF!</definedName>
    <definedName name="_______trc7">#REF!</definedName>
    <definedName name="______RPT1">#REF!</definedName>
    <definedName name="______trc5">#REF!</definedName>
    <definedName name="______trc7">#REF!</definedName>
    <definedName name="_____RPT1">#REF!</definedName>
    <definedName name="_____trc5">#REF!</definedName>
    <definedName name="_____trc7">#REF!</definedName>
    <definedName name="____RPT1">#REF!</definedName>
    <definedName name="____trc5">#REF!</definedName>
    <definedName name="____trc7">#REF!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11">[4]ЯНВАРЬ!#REF!</definedName>
    <definedName name="___A16400">#REF!</definedName>
    <definedName name="___A20000">#REF!</definedName>
    <definedName name="___A70000">'[4]B-4'!#REF!</definedName>
    <definedName name="___A80000">'[4]B-4'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t6" hidden="1">{#N/A,#N/A,FALSE,"Aging Summary";#N/A,#N/A,FALSE,"Ratio Analysis";#N/A,#N/A,FALSE,"Test 120 Day Accts";#N/A,#N/A,FALSE,"Tickmarks"}</definedName>
    <definedName name="___Err10">[5]CPanel!$F$6</definedName>
    <definedName name="___Err20">[5]CPanel!$F$10</definedName>
    <definedName name="___Err30">[5]CPanel!$F$14</definedName>
    <definedName name="___Err31">[5]CPanel!$F$16</definedName>
    <definedName name="___Err32">[5]CPanel!$F$18</definedName>
    <definedName name="___Err33">[5]CPanel!$F$20</definedName>
    <definedName name="___Err40">[5]CPanel!$F$28</definedName>
    <definedName name="___Err41">[5]CPanel!$F$30</definedName>
    <definedName name="___Err42">[5]CPanel!$F$34</definedName>
    <definedName name="___Err43">[5]CPanel!$F$32</definedName>
    <definedName name="___Err44">[5]CPanel!$F$36</definedName>
    <definedName name="___hor1">#REF!</definedName>
    <definedName name="___hor2">#REF!</definedName>
    <definedName name="___hor3">#REF!</definedName>
    <definedName name="___hor4">#REF!</definedName>
    <definedName name="___key2" hidden="1">#REF!</definedName>
    <definedName name="___RPT1">#REF!</definedName>
    <definedName name="___sul1">'[4]#ССЫЛКА'!$C$23</definedName>
    <definedName name="___trc5">#REF!</definedName>
    <definedName name="___trc7">#REF!</definedName>
    <definedName name="___USD2003">'[4]FX rates'!$B$3</definedName>
    <definedName name="___USD2004">'[4]FX rates'!$B$2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6]99 cons YTD'!#REF!</definedName>
    <definedName name="__a11">[4]ЯНВАРЬ!#REF!</definedName>
    <definedName name="__A16400">#REF!</definedName>
    <definedName name="__A20000">#REF!</definedName>
    <definedName name="__A70000">'[4]B-4'!#REF!</definedName>
    <definedName name="__A80000">'[4]B-4'!#REF!</definedName>
    <definedName name="__ala1">#REF!</definedName>
    <definedName name="__COS98" hidden="1">{#N/A,#N/A,FALSE,"Aging Summary";#N/A,#N/A,FALSE,"Ratio Analysis";#N/A,#N/A,FALSE,"Test 120 Day Accts";#N/A,#N/A,FALSE,"Tickmarks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ic2000">[7]PARAMETROS!#REF!</definedName>
    <definedName name="__dt6" hidden="1">{#N/A,#N/A,FALSE,"Aging Summary";#N/A,#N/A,FALSE,"Ratio Analysis";#N/A,#N/A,FALSE,"Test 120 Day Accts";#N/A,#N/A,FALSE,"Tickmarks"}</definedName>
    <definedName name="__Fas133">#REF!</definedName>
    <definedName name="__Fx1999">'[8] AnexoOpDiv99'!#REF!</definedName>
    <definedName name="__fx99">'[8] AnexoOpDiv99'!#REF!</definedName>
    <definedName name="__hor1">#REF!</definedName>
    <definedName name="__hor2">#REF!</definedName>
    <definedName name="__hor3">#REF!</definedName>
    <definedName name="__hor4">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9]Gastos!$D$41</definedName>
    <definedName name="__IPC84">#REF!</definedName>
    <definedName name="__IPP01">[9]Gastos!$D$42</definedName>
    <definedName name="__IRR1">#REF!</definedName>
    <definedName name="__IV99000">#REF!</definedName>
    <definedName name="__jan01">#REF!</definedName>
    <definedName name="__key2" hidden="1">#REF!</definedName>
    <definedName name="__KRD1">[10]Loans!#REF!</definedName>
    <definedName name="__KRD2">[10]Loans!#REF!</definedName>
    <definedName name="__KZT1">#REF!</definedName>
    <definedName name="__MAL1">#REF!</definedName>
    <definedName name="__new95">#REF!</definedName>
    <definedName name="__NIL1">'[11]P&amp;L CCI Detail'!$T$54</definedName>
    <definedName name="__NIL2">'[11]P&amp;L CCI Detail'!$T$61</definedName>
    <definedName name="__NIL3">'[11]P&amp;L CCI Detail'!$T$76</definedName>
    <definedName name="__NIL4">'[11]P&amp;L CCI Detail'!$T$84</definedName>
    <definedName name="__NIL5">'[11]P&amp;L CCI Detail'!$T$94</definedName>
    <definedName name="__NPV1">#REF!</definedName>
    <definedName name="__PAG1">[12]INSS1!#REF!</definedName>
    <definedName name="__PAG2">[12]INSS1!#REF!</definedName>
    <definedName name="__PAG5">[12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3]CP!#REF!</definedName>
    <definedName name="__QUA3">[13]CP!#REF!</definedName>
    <definedName name="__QUA4">[13]CP!#REF!</definedName>
    <definedName name="__QUA5">[13]CP!#REF!</definedName>
    <definedName name="__r">'[14]#REF'!$C$157:$FR$189</definedName>
    <definedName name="__RPT1">#REF!</definedName>
    <definedName name="__sal2" hidden="1">{"SALARIOS",#N/A,FALSE,"Hoja3";"SUELDOS EMPLEADOS",#N/A,FALSE,"Hoja4";"SUELDOS EJECUTIVOS",#N/A,FALSE,"Hoja5"}</definedName>
    <definedName name="__Sch9">#REF!</definedName>
    <definedName name="__sul1">'[4]#ССЫЛКА'!$C$23</definedName>
    <definedName name="__TAB2">#REF!</definedName>
    <definedName name="__tax2">'[1]Tax &amp; Depreciation'!$A$102:$IV$102</definedName>
    <definedName name="__tax3">[1]Tax!$D$7:$AJ$79</definedName>
    <definedName name="__trc5">#REF!</definedName>
    <definedName name="__trc7">#REF!</definedName>
    <definedName name="__USD01">[7]PARAMETROS!#REF!</definedName>
    <definedName name="__USD2003">'[4]FX rates'!$B$3</definedName>
    <definedName name="__USD2004">'[4]FX rates'!$B$2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02__123Graph_XDIAGRAMM_3" hidden="1">[15]Graphdata!$B$2:$E$2</definedName>
    <definedName name="_103_bond_DSR_switch">[16]SUMMARY!#REF!</definedName>
    <definedName name="_103_enhanced_ash_cost_sensitivity">[16]SUMMARY!#REF!</definedName>
    <definedName name="_103_enhanced_availability_sensitivity">[16]SUMMARY!#REF!</definedName>
    <definedName name="_103_enhanced_capital_cost_sensitivity">[16]SUMMARY!#REF!</definedName>
    <definedName name="_103_enhanced_dispatch_sensitivity">[16]SUMMARY!#REF!</definedName>
    <definedName name="_103_enhanced_fuel_cost_sensitivity">[16]SUMMARY!#REF!</definedName>
    <definedName name="_103_enhanced_inflation_sensitivity">[16]SUMMARY!#REF!</definedName>
    <definedName name="_103_enhanced_interest_sensitivity">[16]SUMMARY!#REF!</definedName>
    <definedName name="_12__123Graph_ADIAGRAMM_4" hidden="1">[15]Graphdata!$B$21:$B$21</definedName>
    <definedName name="_12__123Graph_ADIAGRAMM_6" hidden="1">[15]Graphdata!$B$60:$B$60</definedName>
    <definedName name="_16__123Graph_BDIAGRAMM_3" hidden="1">[15]Graphdata!$B$6:$E$6</definedName>
    <definedName name="_18__123Graph_ADIAGRAMM_6" hidden="1">[15]Graphdata!$B$60:$B$60</definedName>
    <definedName name="_20__123Graph_BDIAGRAMM_4" hidden="1">[15]Graphdata!$B$22:$B$22</definedName>
    <definedName name="_24__123Graph_BDIAGRAMM_3" hidden="1">[15]Graphdata!$B$6:$E$6</definedName>
    <definedName name="_24__123Graph_BDIAGRAMM_6" hidden="1">[15]Graphdata!$B$61:$B$61</definedName>
    <definedName name="_257_ABC">#REF!</definedName>
    <definedName name="_262_ABC">#REF!</definedName>
    <definedName name="_28__123Graph_CDIAGRAMM_3" hidden="1">[15]Graphdata!$B$7:$E$7</definedName>
    <definedName name="_30__123Graph_BDIAGRAMM_4" hidden="1">[15]Graphdata!$B$22:$B$22</definedName>
    <definedName name="_32__123Graph_CDIAGRAMM_4" hidden="1">[15]Graphdata!$B$24:$B$24</definedName>
    <definedName name="_35" hidden="1">{"PERFORMANCE GRAPH",#N/A,FALSE,"Performance graph";"DATA TABLE",#N/A,FALSE,"DHD Calculator"}</definedName>
    <definedName name="_36" hidden="1">{#N/A,#N/A,FALSE,"Aging Summary";#N/A,#N/A,FALSE,"Ratio Analysis";#N/A,#N/A,FALSE,"Test 120 Day Accts";#N/A,#N/A,FALSE,"Tickmarks"}</definedName>
    <definedName name="_36__123Graph_BDIAGRAMM_6" hidden="1">[15]Graphdata!$B$61:$B$61</definedName>
    <definedName name="_36__123Graph_CDIAGRAMM_6" hidden="1">[15]Graphdata!$B$62:$B$62</definedName>
    <definedName name="_37" hidden="1">{#N/A,#N/A,FALSE,"Aging Summary";#N/A,#N/A,FALSE,"Ratio Analysis";#N/A,#N/A,FALSE,"Test 120 Day Accts";#N/A,#N/A,FALSE,"Tickmarks"}</definedName>
    <definedName name="_38" hidden="1">{#N/A,#N/A,FALSE,"Aging Summary";#N/A,#N/A,FALSE,"Ratio Analysis";#N/A,#N/A,FALSE,"Test 120 Day Accts";#N/A,#N/A,FALSE,"Tickmarks"}</definedName>
    <definedName name="_4__123Graph_ADIAGRAMM_3" hidden="1">[15]Graphdata!$B$3:$E$3</definedName>
    <definedName name="_40__123Graph_DDIAGRAMM_3" hidden="1">[15]Graphdata!$B$8:$E$8</definedName>
    <definedName name="_42__123Graph_CDIAGRAMM_3" hidden="1">[15]Graphdata!$B$7:$E$7</definedName>
    <definedName name="_44__123Graph_DDIAGRAMM_4" hidden="1">[15]Graphdata!$B$26:$B$26</definedName>
    <definedName name="_48__123Graph_CDIAGRAMM_4" hidden="1">[15]Graphdata!$B$24:$B$24</definedName>
    <definedName name="_48__123Graph_DDIAGRAMM_6" hidden="1">[15]Graphdata!$B$63:$B$63</definedName>
    <definedName name="_52__123Graph_EDIAGRAMM_3" hidden="1">[15]Graphdata!$B$9:$F$9</definedName>
    <definedName name="_54__123Graph_CDIAGRAMM_6" hidden="1">[15]Graphdata!$B$62:$B$62</definedName>
    <definedName name="_555">#REF!</definedName>
    <definedName name="_56__123Graph_EDIAGRAMM_4" hidden="1">[15]Graphdata!$B$27:$B$27</definedName>
    <definedName name="_6__123Graph_ADIAGRAMM_3" hidden="1">[15]Graphdata!$B$3:$E$3</definedName>
    <definedName name="_60__123Graph_DDIAGRAMM_3" hidden="1">[15]Graphdata!$B$8:$E$8</definedName>
    <definedName name="_60__123Graph_FDIAGRAMM_3" hidden="1">[15]Graphdata!$B$11:$F$11</definedName>
    <definedName name="_64__123Graph_FDIAGRAMM_4" hidden="1">[15]Graphdata!$B$28:$B$28</definedName>
    <definedName name="_66__123Graph_DDIAGRAMM_4" hidden="1">[15]Graphdata!$B$26:$B$26</definedName>
    <definedName name="_68__123Graph_XDIAGRAMM_3" hidden="1">[15]Graphdata!$B$2:$E$2</definedName>
    <definedName name="_72__123Graph_DDIAGRAMM_6" hidden="1">[15]Graphdata!$B$63:$B$63</definedName>
    <definedName name="_7519894___DM45_HP">#REF!</definedName>
    <definedName name="_7545774___DMM2">#REF!</definedName>
    <definedName name="_7554255___DM45_50_LP">#REF!</definedName>
    <definedName name="_7554263_DML_HP">#REF!</definedName>
    <definedName name="_7554271___DML_LP">#REF!</definedName>
    <definedName name="_7554537___T4W">#REF!</definedName>
    <definedName name="_7573800___RD20">#REF!</definedName>
    <definedName name="_7573818___TH75E">#REF!</definedName>
    <definedName name="_7578700___TH60">#REF!</definedName>
    <definedName name="_7586976___DM25SP">#REF!</definedName>
    <definedName name="_7589004___DM30">#REF!</definedName>
    <definedName name="_7610537__ECM_680">#REF!</definedName>
    <definedName name="_78__123Graph_EDIAGRAMM_3" hidden="1">[15]Graphdata!$B$9:$F$9</definedName>
    <definedName name="_8" hidden="1">{#N/A,#N/A,FALSE,"Aging Summary";#N/A,#N/A,FALSE,"Ratio Analysis";#N/A,#N/A,FALSE,"Test 120 Day Accts";#N/A,#N/A,FALSE,"Tickmarks"}</definedName>
    <definedName name="_8__123Graph_ADIAGRAMM_4" hidden="1">[15]Graphdata!$B$21:$B$21</definedName>
    <definedName name="_84__123Graph_EDIAGRAMM_4" hidden="1">[15]Graphdata!$B$27:$B$27</definedName>
    <definedName name="_840_all">#REF!</definedName>
    <definedName name="_840_cost_abc">#REF!</definedName>
    <definedName name="_90__123Graph_FDIAGRAMM_3" hidden="1">[15]Graphdata!$B$11:$F$11</definedName>
    <definedName name="_96__123Graph_FDIAGRAMM_4" hidden="1">[15]Graphdata!$B$28:$B$28</definedName>
    <definedName name="_98CONSY">'[6]99 cons YTD'!#REF!</definedName>
    <definedName name="_a11">[4]ЯНВАРЬ!#REF!</definedName>
    <definedName name="_A16400">#REF!</definedName>
    <definedName name="_A20000">#REF!</definedName>
    <definedName name="_A70000">'[4]B-4'!#REF!</definedName>
    <definedName name="_A80000">'[4]B-4'!#REF!</definedName>
    <definedName name="_ActualSales">[4]KONSOLID!#REF!</definedName>
    <definedName name="_ala1">#REF!</definedName>
    <definedName name="_CCY1">'[17]Set-up'!$B$7</definedName>
    <definedName name="_CCY2">'[17]Set-up'!$B$8</definedName>
    <definedName name="_companies_list">#REF!</definedName>
    <definedName name="_company_name">#REF!</definedName>
    <definedName name="_COS98" hidden="1">{#N/A,#N/A,FALSE,"Aging Summary";#N/A,#N/A,FALSE,"Ratio Analysis";#N/A,#N/A,FALSE,"Test 120 Day Accts";#N/A,#N/A,FALSE,"Tickmarks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c2000">[7]PARAMETROS!#REF!</definedName>
    <definedName name="_dt6" hidden="1">{#N/A,#N/A,FALSE,"Aging Summary";#N/A,#N/A,FALSE,"Ratio Analysis";#N/A,#N/A,FALSE,"Test 120 Day Accts";#N/A,#N/A,FALSE,"Tickmarks"}</definedName>
    <definedName name="_Err10">[18]CPanel!$F$6</definedName>
    <definedName name="_Err20">[18]CPanel!$F$10</definedName>
    <definedName name="_Err30">[18]CPanel!$F$14</definedName>
    <definedName name="_Err31">[18]CPanel!$F$16</definedName>
    <definedName name="_Err32">[18]CPanel!$F$18</definedName>
    <definedName name="_Err33">[18]CPanel!$F$20</definedName>
    <definedName name="_Err40">[18]CPanel!$F$28</definedName>
    <definedName name="_Err41">[18]CPanel!$F$30</definedName>
    <definedName name="_Err42">[18]CPanel!$F$34</definedName>
    <definedName name="_Err43">[18]CPanel!$F$32</definedName>
    <definedName name="_Err44">[18]CPanel!$F$36</definedName>
    <definedName name="_Fas133">#REF!</definedName>
    <definedName name="_Fill" hidden="1">#REF!</definedName>
    <definedName name="_Fx1999">'[8] AnexoOpDiv99'!#REF!</definedName>
    <definedName name="_fx99">'[8] AnexoOpDiv99'!#REF!</definedName>
    <definedName name="_hor1">#REF!</definedName>
    <definedName name="_hor2">#REF!</definedName>
    <definedName name="_hor3">#REF!</definedName>
    <definedName name="_hor4">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9]Gastos!$D$41</definedName>
    <definedName name="_IPC84">#REF!</definedName>
    <definedName name="_IPP01">[9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10]Loans!#REF!</definedName>
    <definedName name="_KRD2">[10]Loans!#REF!</definedName>
    <definedName name="_KZT1">#REF!</definedName>
    <definedName name="_MAL1">#REF!</definedName>
    <definedName name="_new95">#REF!</definedName>
    <definedName name="_NIL1">'[11]P&amp;L CCI Detail'!$T$54</definedName>
    <definedName name="_NIL2">'[11]P&amp;L CCI Detail'!$T$61</definedName>
    <definedName name="_NIL3">'[11]P&amp;L CCI Detail'!$T$76</definedName>
    <definedName name="_NIL4">'[11]P&amp;L CCI Detail'!$T$84</definedName>
    <definedName name="_NIL5">'[11]P&amp;L CCI Detail'!$T$94</definedName>
    <definedName name="_NPV1">#REF!</definedName>
    <definedName name="_Order1" hidden="1">0</definedName>
    <definedName name="_Order2" hidden="1">0</definedName>
    <definedName name="_PAG1">[12]INSS1!#REF!</definedName>
    <definedName name="_PAG2">[12]INSS1!#REF!</definedName>
    <definedName name="_PAG5">[12]INSS1!#REF!</definedName>
    <definedName name="_period">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pp2">#N/A</definedName>
    <definedName name="_q_list">#REF!</definedName>
    <definedName name="_QUA2">[13]CP!#REF!</definedName>
    <definedName name="_QUA3">[13]CP!#REF!</definedName>
    <definedName name="_QUA4">[13]CP!#REF!</definedName>
    <definedName name="_QUA5">[13]CP!#REF!</definedName>
    <definedName name="_r">'[14]#REF'!$C$157:$FR$189</definedName>
    <definedName name="_RPT1">#REF!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SP1">[19]FES!#REF!</definedName>
    <definedName name="_SP10">[19]FES!#REF!</definedName>
    <definedName name="_SP11">[19]FES!#REF!</definedName>
    <definedName name="_SP12">[19]FES!#REF!</definedName>
    <definedName name="_SP13">[19]FES!#REF!</definedName>
    <definedName name="_SP14">[19]FES!#REF!</definedName>
    <definedName name="_SP15">[19]FES!#REF!</definedName>
    <definedName name="_SP16">[19]FES!#REF!</definedName>
    <definedName name="_SP17">[19]FES!#REF!</definedName>
    <definedName name="_SP18">[19]FES!#REF!</definedName>
    <definedName name="_SP19">[19]FES!#REF!</definedName>
    <definedName name="_SP2">[19]FES!#REF!</definedName>
    <definedName name="_SP20">[19]FES!#REF!</definedName>
    <definedName name="_SP3">[19]FES!#REF!</definedName>
    <definedName name="_SP4">[19]FES!#REF!</definedName>
    <definedName name="_SP5">[19]FES!#REF!</definedName>
    <definedName name="_SP7">[19]FES!#REF!</definedName>
    <definedName name="_SP8">[19]FES!#REF!</definedName>
    <definedName name="_SP9">[19]FES!#REF!</definedName>
    <definedName name="_sul1">'[4]#ССЫЛКА'!$C$23</definedName>
    <definedName name="_TAB2">#REF!</definedName>
    <definedName name="_tax2">'[1]Tax &amp; Depreciation'!$A$102:$IV$102</definedName>
    <definedName name="_tax3">[1]Tax!$D$7:$AJ$79</definedName>
    <definedName name="_trc5">#REF!</definedName>
    <definedName name="_trc7">#REF!</definedName>
    <definedName name="_USD01">[7]PARAMETROS!#REF!</definedName>
    <definedName name="_USD2003">'[4]FX rates'!$B$3</definedName>
    <definedName name="_USD2004">'[4]FX rates'!$B$2</definedName>
    <definedName name="_WC1">#REF!</definedName>
    <definedName name="_WC2">#REF!</definedName>
    <definedName name="_WC5">#REF!</definedName>
    <definedName name="_y_list">#REF!</definedName>
    <definedName name="_YE1">'[17]Set-up'!$B$26</definedName>
    <definedName name="_YE2">'[17]Set-up'!$C$26</definedName>
    <definedName name="_YE3">'[17]Set-up'!$D$26</definedName>
    <definedName name="_year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Гленкор_ЗГОК">#REF!</definedName>
    <definedName name="_Гленкор_РГОК">#REF!</definedName>
    <definedName name="_Гленкор_ТПК">#REF!</definedName>
    <definedName name="_Казахмыс">#REF!</definedName>
    <definedName name="_Казахмыс_РГОК">#REF!</definedName>
    <definedName name="_Казахмыс_ТПК">#REF!</definedName>
    <definedName name="_СУМЗ">#REF!</definedName>
    <definedName name="_СУМЗ_РГОК">#REF!</definedName>
    <definedName name="_Южполимет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0]Op Assumps'!#REF!</definedName>
    <definedName name="a_123_error_3">'[20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0]Maintenance!#REF!</definedName>
    <definedName name="A_impresión_IM">#REF!</definedName>
    <definedName name="a_z_error_1">#REF!</definedName>
    <definedName name="a_z_error_10">#REF!,#REF!,#REF!,#REF!</definedName>
    <definedName name="a_z_error_11">[20]Debt!$C$24:$O$24,[20]Debt!$C$25:$M$25,[20]Debt!$B$24:$B$26,[20]Debt!$C$32:$O$32,[20]Debt!$C$33:$M$33,[20]Debt!$B$32:$B$34</definedName>
    <definedName name="a_z_error_12">#REF!</definedName>
    <definedName name="a_z_error_13">'[20]Pre Tax  Output'!$A$5:$A$6,'[20]Pre Tax  Output'!$B$15:$P$15,'[20]Pre Tax  Output'!$R$15,'[20]Pre Tax  Output'!$B$17:$R$17,'[20]Pre Tax  Output'!$B$22:$P$22,'[20]Pre Tax  Output'!$R$22,'[20]Pre Tax  Output'!$B$23:$R$23,'[20]Pre Tax  Output'!$B$25:$R$25,'[20]Pre Tax  Output'!$B$32:$R$32,'[20]Pre Tax  Output'!$B$42:$R$42,'[20]Pre Tax  Output'!$C$46:$N$46</definedName>
    <definedName name="a_z_error_14">'[20]Tax Output'!$A$5:$A$6,'[20]Tax Output'!$B$14:$P$14,'[20]Tax Output'!$R$14,'[20]Tax Output'!$B$18:$R$18,'[20]Tax Output'!$B$20:$P$21,'[20]Tax Output'!$R$20:$R$21,'[20]Tax Output'!$B$22:$R$22,'[20]Tax Output'!$B$28:$P$29,'[20]Tax Output'!$R$28:$R$29,'[20]Tax Output'!$B$30:$R$30,'[20]Tax Output'!$B$33:$P$34,'[20]Tax Output'!$R$33:$R$34,'[20]Tax Output'!$B$35:$R$35,'[20]Tax Output'!$B$41:$P$41,'[20]Tax Output'!$B$43</definedName>
    <definedName name="a_z_error_2">'[20]Op Assumps'!#REF!</definedName>
    <definedName name="a_z_error_3">'[20]Cash Flow Summ'!#REF!</definedName>
    <definedName name="a_z_error_4">#REF!</definedName>
    <definedName name="a_z_error_5">#REF!</definedName>
    <definedName name="a_z_error_6">#REF!</definedName>
    <definedName name="a_z_error_7">[20]Revenue!#REF!</definedName>
    <definedName name="a_z_error_8">#REF!,#REF!,#REF!,#REF!</definedName>
    <definedName name="a_z_error_9">[20]Maintenance!#REF!,[20]Maintenance!$C$38:$Q$38,[20]Maintenance!#REF!</definedName>
    <definedName name="A0">[13]CP!#REF!</definedName>
    <definedName name="aaaaaa">#N/A</definedName>
    <definedName name="aaaaaaa">#N/A</definedName>
    <definedName name="ABEDIVGRAF">[21]GrafdivB!$A$1:$Q$41</definedName>
    <definedName name="ABLA2A">#REF!</definedName>
    <definedName name="abr_97">'[22]Câmbio - 97'!$C$11</definedName>
    <definedName name="abr_98">#REF!</definedName>
    <definedName name="ABSEnergoKZT">#REF!</definedName>
    <definedName name="AccessDatabase" hidden="1">"C:\My Documents\Финплан.mdb"</definedName>
    <definedName name="Account_Balance">#REF!</definedName>
    <definedName name="AccountingViewColumnNumber">'[23]Acctg View'!#REF!</definedName>
    <definedName name="AccountingViewRowNumber">'[24]Acctg View'!$A$3:$A$91</definedName>
    <definedName name="AccountNum">[25]Лист1!#REF!</definedName>
    <definedName name="accounts">[26]lookups!#REF!</definedName>
    <definedName name="accounts2">[26]lookups!#REF!</definedName>
    <definedName name="AcctgView">'[24]Acctg View'!$A$3:$P$91</definedName>
    <definedName name="AcctNTot">'[11]P&amp;L CCI Detail'!$T$238</definedName>
    <definedName name="AcctTot">'[11]P&amp;L CCI Detail'!$T$194</definedName>
    <definedName name="AcquisitionDate">[25]Лист1!#REF!</definedName>
    <definedName name="AcquisitionPrice">[25]Лист1!#REF!</definedName>
    <definedName name="act_fijo">[27]PROFORMA!$C$350:$BI$350</definedName>
    <definedName name="Act_Fijo_Bruto">[27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bs">[28]Investment!#REF!</definedName>
    <definedName name="ActualCoalPaymentInclVATKzt">[29]Calculations!$D$272:$O$272</definedName>
    <definedName name="ACUMULADO">#REF!</definedName>
    <definedName name="adfgqargqerg">'[30]#REF'!#REF!</definedName>
    <definedName name="Adjustment_formula_factor">[16]SUMMARY!#REF!</definedName>
    <definedName name="Admin">[31]Admin!$C$16</definedName>
    <definedName name="AdminContractorsQuantity">[32]Assumption!#REF!</definedName>
    <definedName name="AdminContractSalaryKzt">[32]Assumption!#REF!</definedName>
    <definedName name="AdminFixedAssetsKzt">[32]Assumption!#REF!</definedName>
    <definedName name="AdminPeopleQuantaty">[32]Assumption!#REF!</definedName>
    <definedName name="AdminPeopleQuantity">[32]Assumption!#REF!</definedName>
    <definedName name="AdminSafetySuppliesKzt">[32]Assumption!#REF!</definedName>
    <definedName name="AdminSalaryKzt">[32]Assumption!#REF!</definedName>
    <definedName name="AES_Correspondence_Outgoing_">#REF!</definedName>
    <definedName name="AES_Rate">'[33]#REF'!#REF!</definedName>
    <definedName name="aesdiscrate">[1]Outputs!#REF!</definedName>
    <definedName name="AESExpensesInUSD">[32]Assumption!#REF!</definedName>
    <definedName name="aespercent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22]Câmbio - 97'!$C$15</definedName>
    <definedName name="AGO_98">'[34]Câmbio - 97'!$C$15</definedName>
    <definedName name="agqergqrg">#REF!</definedName>
    <definedName name="AJUSTES">#REF!</definedName>
    <definedName name="ala">#REF!</definedName>
    <definedName name="AlicCashFlow">#REF!</definedName>
    <definedName name="AlicIncStUSGAAP2">'[35]US GAAP'!#REF!</definedName>
    <definedName name="AlicInputAmortDep2">'[35]DyA SJ'!#REF!</definedName>
    <definedName name="AlicInputAmortDep3">'[35]DyA SJ'!#REF!</definedName>
    <definedName name="AlicInputAmortDep4">'[35]DyA SJ'!#REF!</definedName>
    <definedName name="AlicInputGyA10">'[35]SG&amp;A'!#REF!</definedName>
    <definedName name="AlicInputGyA11">'[35]SG&amp;A'!#REF!</definedName>
    <definedName name="AlicInputGyA12">'[35]SG&amp;A'!#REF!</definedName>
    <definedName name="AlicInputGyA13">'[35]SG&amp;A'!#REF!</definedName>
    <definedName name="AlicInputGyA3">'[35]SG&amp;A'!#REF!</definedName>
    <definedName name="AlicInputGyA5">'[35]SG&amp;A'!#REF!</definedName>
    <definedName name="AlicInputGyA7">'[35]SG&amp;A'!#REF!</definedName>
    <definedName name="AlicInputGyA9">'[35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35]Revenue Salta'!#REF!</definedName>
    <definedName name="AlicInputRevenue3">'[35]Revenue Salta'!#REF!</definedName>
    <definedName name="AlicInputRevenue5">'[35]Revenue Salta'!#REF!</definedName>
    <definedName name="AlicInputRevenue6">'[35]Revenue Salta'!#REF!</definedName>
    <definedName name="ALL">#REF!</definedName>
    <definedName name="AllInCost">[1]Construction!$AP$52</definedName>
    <definedName name="AmCa">#REF!</definedName>
    <definedName name="AmCa_9">[18]UKZS!$Q$13</definedName>
    <definedName name="AmCd">#REF!</definedName>
    <definedName name="AmCd_9">[18]UKZS!$Q$17</definedName>
    <definedName name="AmCu">#REF!</definedName>
    <definedName name="AmCu_9">[18]UKZS!$Q$15</definedName>
    <definedName name="AmFe">#REF!</definedName>
    <definedName name="AmFe_9">[18]UKZS!$Q$14</definedName>
    <definedName name="AmH">#REF!</definedName>
    <definedName name="AmH_9">[18]UKZS!$Q$10</definedName>
    <definedName name="AmH2O">#REF!</definedName>
    <definedName name="AmH2O_9">[18]UKZS!$Q$19</definedName>
    <definedName name="AmMg">#REF!</definedName>
    <definedName name="AmMg_9">[18]UKZS!$Q$11</definedName>
    <definedName name="AmO">#REF!</definedName>
    <definedName name="AmO_9">[18]UKZS!$Q$9</definedName>
    <definedName name="AmortazIntangFixedAssetsRatePercent">[32]Assumption!#REF!</definedName>
    <definedName name="AmortizIntangibleFixedAssetsKzt">[36]Calculations!$D$436:$O$436</definedName>
    <definedName name="Amount1_Plan">#REF!</definedName>
    <definedName name="Amount2_Plan">#REF!</definedName>
    <definedName name="Amount3_Plan">#REF!</definedName>
    <definedName name="Amount4_Plan">#REF!</definedName>
    <definedName name="Amount5_Plan">#REF!</definedName>
    <definedName name="AmountApprov1">#REF!</definedName>
    <definedName name="AmountApprov2">#REF!</definedName>
    <definedName name="AmountApprov3">#REF!</definedName>
    <definedName name="AmountApprov4">#REF!</definedName>
    <definedName name="AmountApprov5">#REF!</definedName>
    <definedName name="AmountConfr1">#REF!</definedName>
    <definedName name="AmountConfr2">#REF!</definedName>
    <definedName name="AmountConfr3">#REF!</definedName>
    <definedName name="AmountConfr4">#REF!</definedName>
    <definedName name="AmountConfr5">#REF!</definedName>
    <definedName name="AmountForPaym1">#REF!</definedName>
    <definedName name="AmountForPaym2">#REF!</definedName>
    <definedName name="AmountForPaym3">#REF!</definedName>
    <definedName name="AmountForPaym4">#REF!</definedName>
    <definedName name="AmountForPaym5">#REF!</definedName>
    <definedName name="AmPb">#REF!</definedName>
    <definedName name="AmPb_9">[18]UKZS!$Q$18</definedName>
    <definedName name="AmS">#REF!</definedName>
    <definedName name="AmS_10">[18]UKZS!$Q$12</definedName>
    <definedName name="AmS_9">[18]UKZS!$Q$12</definedName>
    <definedName name="AMTTAX">#REF!</definedName>
    <definedName name="AMTTAXLEFT">#REF!</definedName>
    <definedName name="AMTTAXTOP">#REF!</definedName>
    <definedName name="AmZn">#REF!</definedName>
    <definedName name="AmZn_10">[18]UKZS!$Q$16</definedName>
    <definedName name="AmZn_9">[18]UKZS!$Q$16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21] AnexoOpDiv99'!$B$2:$O$34</definedName>
    <definedName name="ANEXO99">'[21] AnexoOpDiv99'!#REF!</definedName>
    <definedName name="annpay">#REF!</definedName>
    <definedName name="Annual_CapEx">'[1]Project Data'!#REF!</definedName>
    <definedName name="annual_report2" hidden="1">{"ARPandL",#N/A,FALSE,"Report Annual";"ARCashflow",#N/A,FALSE,"Report Annual";"ARBalanceSheet",#N/A,FALSE,"Report Annual";"ARRatios",#N/A,FALSE,"Report Annual"}</definedName>
    <definedName name="anscount" hidden="1">1</definedName>
    <definedName name="anualizado">#REF!</definedName>
    <definedName name="aportes_cap">[27]PROFORMA!$C$547:$BI$547</definedName>
    <definedName name="APPL">#REF!</definedName>
    <definedName name="Application">#REF!</definedName>
    <definedName name="APR">#REF!</definedName>
    <definedName name="apr_bal">[37]Data!#REF!</definedName>
    <definedName name="Apr_Close">#REF!</definedName>
    <definedName name="Apr_cr">[38]DATA!$T$5:$T$297</definedName>
    <definedName name="Apr_Cr_Adj">[38]DATA!$V$5:$V$297</definedName>
    <definedName name="Apr_Days">#REF!</definedName>
    <definedName name="Apr_Dr">[38]DATA!$S$5:$S$297</definedName>
    <definedName name="Apr_Dr_Adj">[38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>"OFF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[39]!header1-1 &amp; "." &amp; MAX(1,COUNTA(INDEX(#REF!,MATCH([39]!header1-1,#REF!,FALSE)):#REF!))</definedName>
    <definedName name="asdfgt" hidden="1">{#N/A,#N/A,FALSE,"Aging Summary";#N/A,#N/A,FALSE,"Ratio Analysis";#N/A,#N/A,FALSE,"Test 120 Day Accts";#N/A,#N/A,FALSE,"Tickmarks"}</definedName>
    <definedName name="Ash_Disp_Cost_Esc">'[33]#REF'!$G$25</definedName>
    <definedName name="AshDisposalTax">#REF!</definedName>
    <definedName name="assel">#REF!</definedName>
    <definedName name="ASSET_PEN">#REF!</definedName>
    <definedName name="Asset_Value">'[33]#REF'!#REF!</definedName>
    <definedName name="ASSETS">'[40]CASH FLOW 0696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21]Ativo!$B$1:$S$69</definedName>
    <definedName name="ativo2">'[2]Receita IRT'!#REF!</definedName>
    <definedName name="ATK">#REF!</definedName>
    <definedName name="ATK_O">#REF!</definedName>
    <definedName name="attribtuatalbe">'[28]Top Sheet'!$M$15</definedName>
    <definedName name="attributable">'[28]Top Sheet'!$M$15</definedName>
    <definedName name="Au_Bars_Production">#REF!</definedName>
    <definedName name="AuditDate">[4]SMSTemp!$B$4</definedName>
    <definedName name="AUG">#REF!</definedName>
    <definedName name="aug_bal">[37]Data!#REF!</definedName>
    <definedName name="Aug_Close">#REF!</definedName>
    <definedName name="Aug_Cr">[38]DATA!$AJ$5:$AJ$297</definedName>
    <definedName name="Aug_Cr_Adj">[38]DATA!$AL$5:$AL$297</definedName>
    <definedName name="Aug_Dr">[38]DATA!$AI$5:$AI$297</definedName>
    <definedName name="Aug_Dr_Adj">[38]DATA!$AK$5:$AK$297</definedName>
    <definedName name="AUGDEMAND">'[30]#REF'!#REF!</definedName>
    <definedName name="AUGFC">#REF!</definedName>
    <definedName name="AUGGOI">#REF!</definedName>
    <definedName name="AUGIBIT">#REF!</definedName>
    <definedName name="AUGIRIS">'[30]#REF'!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_exch_rate_to_31_oct">'[4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">'[42]Top Sheet'!$G$21</definedName>
    <definedName name="AverageFxRateKztUSD">[43]Assumption!$E$259:$AG$259</definedName>
    <definedName name="averageSum">[25]Лист1!#REF!</definedName>
    <definedName name="averate">[44]Journals!$G$1</definedName>
    <definedName name="AverHouseLoadPercent">[32]Assumption!#REF!</definedName>
    <definedName name="AverMaikPortionPercent">#REF!</definedName>
    <definedName name="AverWeightedCoalPriceKztTon">#REF!</definedName>
    <definedName name="Avg_Wage">'[33]#REF'!$E$44:$X$44</definedName>
    <definedName name="AzIn">#REF!</definedName>
    <definedName name="AzIn_O">#REF!</definedName>
    <definedName name="b">#REF!</definedName>
    <definedName name="b_manual">#REF!</definedName>
    <definedName name="B_Ore_Mining_Data">#REF!</definedName>
    <definedName name="B0">[13]CP!#REF!</definedName>
    <definedName name="BA_05">[45]ANEXO_05!#REF!</definedName>
    <definedName name="BA_19A">'[45]ANEXO-14'!#REF!</definedName>
    <definedName name="BALANCE">#REF!</definedName>
    <definedName name="BalanceSheetPivotData">'[46]Pivot Data'!$A$5:$G$3087</definedName>
    <definedName name="BALANCO">#REF!</definedName>
    <definedName name="BALGRAF">[21]GrafdivB!#REF!</definedName>
    <definedName name="Bank_DSR_LC_Amount">[47]SUMMARY!$H$17</definedName>
    <definedName name="BankCouncil_PC">'[1]MODEL INPUTS'!#REF!</definedName>
    <definedName name="BankInterestPercent">[32]Assumption!#REF!</definedName>
    <definedName name="BankInterestPercentKZTBase">[32]Assumption!#REF!</definedName>
    <definedName name="BankInterestPercentUSDBase">[32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7]PROFORMA!$C$244:$BI$244</definedName>
    <definedName name="base_trib">[27]PROFORMA!$C$242:$BI$242</definedName>
    <definedName name="basic_level">#REF!</definedName>
    <definedName name="bax">#REF!</definedName>
    <definedName name="baz">#REF!</definedName>
    <definedName name="bbbb">#REF!</definedName>
    <definedName name="BD_KZT">#REF!</definedName>
    <definedName name="BegOperPer">[1]SHELL!#REF!</definedName>
    <definedName name="Benchmarks">OFFSET([48]Inputs!$AY$12,0,0,COUNT([48]Inputs!$AY$12:$AY$552))</definedName>
    <definedName name="BG_Del" hidden="1">15</definedName>
    <definedName name="BG_Ins" hidden="1">4</definedName>
    <definedName name="BG_Mod" hidden="1">6</definedName>
    <definedName name="BGEK">#REF!</definedName>
    <definedName name="BGEK_O">#REF!</definedName>
    <definedName name="BILAN">#N/A</definedName>
    <definedName name="BILER">#REF!</definedName>
    <definedName name="BillsPayable">'[49]в тенге'!#REF!</definedName>
    <definedName name="BIT_RANGE">'[50]Bit selection'!$A$7:$T$503</definedName>
    <definedName name="BlockName">#REF!</definedName>
    <definedName name="BM_COST">#REF!</definedName>
    <definedName name="BM_ESC">#REF!</definedName>
    <definedName name="bmm" hidden="1">{#N/A,#N/A,FALSE,"Aging Summary";#N/A,#N/A,FALSE,"Ratio Analysis";#N/A,#N/A,FALSE,"Test 120 Day Accts";#N/A,#N/A,FALSE,"Tickmarks"}</definedName>
    <definedName name="Bonus">'[33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T_SEGMENTOS">#N/A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[51]System!#REF!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RDEN">#REF!</definedName>
    <definedName name="Busdev">[10]Busdev!$A$1:$A$20</definedName>
    <definedName name="busdev1">[10]Busdev!$A$1:$A$20</definedName>
    <definedName name="bvcn" hidden="1">{#N/A,#N/A,FALSE,"Aging Summary";#N/A,#N/A,FALSE,"Ratio Analysis";#N/A,#N/A,FALSE,"Test 120 Day Accts";#N/A,#N/A,FALSE,"Tickmarks"}</definedName>
    <definedName name="BY_Cap_Pmt">'[33]#REF'!$D$138:$D$148</definedName>
    <definedName name="BY_Fuel_Price">'[33]#REF'!$G$19</definedName>
    <definedName name="BY_Lime_Pr">'[33]#REF'!$G$22</definedName>
    <definedName name="BY_Unit_Size">'[33]#REF'!$D$123:$D$133</definedName>
    <definedName name="BY_Wage">'[33]#REF'!$G$26</definedName>
    <definedName name="BY_WageRate">'[33]#REF'!$G$26</definedName>
    <definedName name="c_energia">[27]PROFORMA!$C$182:$BI$182</definedName>
    <definedName name="c_grals">[27]PROFORMA!$C$189:$BI$189</definedName>
    <definedName name="c_otros">[27]PROFORMA!$C$184:$BI$184</definedName>
    <definedName name="c_otros_adm">[27]PROFORMA!$C$193:$BI$193</definedName>
    <definedName name="c_potencia">[27]PROFORMA!$C$183:$BI$183</definedName>
    <definedName name="c_remun">[27]PROFORMA!$C$188:$BI$188</definedName>
    <definedName name="c_seguros">[27]PROFORMA!#REF!</definedName>
    <definedName name="ca">[10]CA!$A$1:$B$27</definedName>
    <definedName name="CA_tax">'[1]Finance data'!$F$101</definedName>
    <definedName name="CAIUA">#REF!</definedName>
    <definedName name="caja">[27]PROFORMA!$C$274:$BI$274</definedName>
    <definedName name="caja_max">[27]PROFORMA!$C$268:$BI$268</definedName>
    <definedName name="caja_min">[27]PROFORMA!$C$269:$BI$269</definedName>
    <definedName name="CAL1998N_ОТЧЕТ_Таблица">#REF!</definedName>
    <definedName name="CALC">#REF!</definedName>
    <definedName name="CalcPeriodEndDate">#REF!</definedName>
    <definedName name="CalcPeriodStartDate">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endarTransNum">#REF!</definedName>
    <definedName name="CÂMBIO">#REF!</definedName>
    <definedName name="Cambio_Chile">[27]PARÁMETROS!$C$17</definedName>
    <definedName name="Cambio_país_1">[27]PARÁMETROS!$C$18</definedName>
    <definedName name="Cambio_país_2">[27]PARÁMETROS!$C$19</definedName>
    <definedName name="Cambio_yen">[27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33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33]#REF'!$F$12</definedName>
    <definedName name="CapExPort">'[33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BudgetItemId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11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2]Cash CCI Detail'!$G$28+'[52]Cash CCI Detail'!$K$107</definedName>
    <definedName name="CASHCVNNOV">#REF!</definedName>
    <definedName name="CASHCVNOCT">#REF!</definedName>
    <definedName name="CASHCVNSEP">#REF!</definedName>
    <definedName name="CASHCVNTOT">'[11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11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11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11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11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11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11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11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11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11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11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11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11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11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11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11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11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11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11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11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11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11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aSO42H2OCaO">#REF!</definedName>
    <definedName name="CaSO42H2OCaO_10">[18]UKZS!$V$20</definedName>
    <definedName name="category">[53]settings!$B$3</definedName>
    <definedName name="category2">#REF!</definedName>
    <definedName name="CBORDER">#REF!</definedName>
    <definedName name="cbroc.cbroc">[54]!cbroc.cbroc</definedName>
    <definedName name="CCY">'[17]Set-up'!$B$6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AccruedExpenses">#REF!</definedName>
    <definedName name="CF_Cash">#REF!</definedName>
    <definedName name="cf_code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2_1">#REF!</definedName>
    <definedName name="CF2_2">#REF!</definedName>
    <definedName name="cfactual">[28]Investment!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budget">[28]Investment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eckperiode">#REF!</definedName>
    <definedName name="Chemicals">[31]Chemicals!$C$22</definedName>
    <definedName name="CHF">91.9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Date">[55]Info!$G$6</definedName>
    <definedName name="ClientName">[4]SMSTemp!$B$3</definedName>
    <definedName name="CLOSING">'[42]Top Sheet'!$C$21</definedName>
    <definedName name="CLOVERS">[56]Lookup!$M$2:$M$9</definedName>
    <definedName name="cm">[27]PROFORMA!$C$234:$BI$234</definedName>
    <definedName name="cm_act_fijo">[27]PROFORMA!$C$347:$BI$347</definedName>
    <definedName name="cm_c1">[27]PROFORMA!$C$448:$BI$448</definedName>
    <definedName name="cm_c2">[27]PROFORMA!$C$472:$BI$472</definedName>
    <definedName name="cm_Capex">'[57]Thresholds for variances'!$D$20</definedName>
    <definedName name="cm_capital">[27]PROFORMA!$C$546:$BI$546</definedName>
    <definedName name="cm_Cash">'[57]Thresholds for variances'!$D$19</definedName>
    <definedName name="cm_CFO">'[57]Thresholds for variances'!$D$21</definedName>
    <definedName name="cm_cm_neta_acum">[27]PROFORMA!$C$563:$BI$563</definedName>
    <definedName name="cm_com_c1">[27]PROFORMA!$C$465:$BI$465</definedName>
    <definedName name="cm_com_c2">[27]PROFORMA!$C$488:$BI$488</definedName>
    <definedName name="cm_cp_exist">[27]PROFORMA!$C$408:$BI$408</definedName>
    <definedName name="cm_dep_acum">[27]PROFORMA!$C$372:$BI$372</definedName>
    <definedName name="cm_dep_acum_electrmec">[27]PROFORMA!$C$365:$BI$365</definedName>
    <definedName name="cm_dep_acum_electromec">[27]PROFORMA!$C$365:$BI$365</definedName>
    <definedName name="cm_dep_acum_eq_ofic">[27]PROFORMA!$C$372:$BI$372</definedName>
    <definedName name="cm_dep_acum_OC_edif">[27]PROFORMA!$C$358:$BI$358</definedName>
    <definedName name="cm_depositos">[27]PROFORMA!$C$279:$BI$279</definedName>
    <definedName name="cm_der_int">[27]PROFORMA!$C$495:$BI$495</definedName>
    <definedName name="cm_deudores_lp">[27]PROFORMA!$C$392:$BI$392</definedName>
    <definedName name="cm_EE">'[57]Thresholds for variances'!$D$16</definedName>
    <definedName name="cm_Eq_Of_Vehic">[27]PROFORMA!$C$347:$BI$347</definedName>
    <definedName name="cm_exist">[27]PROFORMA!$C$294:$BI$294</definedName>
    <definedName name="cm_FC">'[57]Thresholds for variances'!$D$9</definedName>
    <definedName name="cm_fin_caja">[27]PROFORMA!$C$419:$BI$419</definedName>
    <definedName name="cm_FX">'[57]Thresholds for variances'!$D$17</definedName>
    <definedName name="cm_i_c1">[27]PROFORMA!$C$458:$BI$458</definedName>
    <definedName name="cm_i_c2">[27]PROFORMA!$C$481:$BI$481</definedName>
    <definedName name="cm_IE">'[57]Thresholds for variances'!$D$15</definedName>
    <definedName name="cm_II">'[57]Thresholds for variances'!$D$14</definedName>
    <definedName name="cm_ip_der_int">[27]PROFORMA!$C$511:$BI$511</definedName>
    <definedName name="cm_iva">[27]PROFORMA!$C$301:$BI$301</definedName>
    <definedName name="cm_Mecanelectro">[27]PROFORMA!$C$340:$BI$340</definedName>
    <definedName name="cm_MI">'[57]Thresholds for variances'!$D$18</definedName>
    <definedName name="CM_Neta_Acum">[27]PROFORMA!$C$565:$BI$565</definedName>
    <definedName name="cm_o_act_circ">[27]PROFORMA!$C$309:$BI$309</definedName>
    <definedName name="cm_o_inv">[27]PROFORMA!$C$385:$BI$385</definedName>
    <definedName name="cm_oa">[27]PROFORMA!$C$399:$BI$399</definedName>
    <definedName name="cm_Ob_Civ_Edif">[27]PROFORMA!$C$332:$BI$332</definedName>
    <definedName name="cm_Obras_Prog">[27]PROFORMA!$C$316:$BI$316</definedName>
    <definedName name="cm_OE">'[57]Thresholds for variances'!$D$13</definedName>
    <definedName name="cm_OGM">'[57]Thresholds for variances'!$D$11</definedName>
    <definedName name="cm_OI">'[57]Thresholds for variances'!$D$12</definedName>
    <definedName name="cm_oolp">[27]PROFORMA!$C$538:$BI$538</definedName>
    <definedName name="cm_opc">[27]PROFORMA!$C$531:$BI$531</definedName>
    <definedName name="cm_ppm">[27]PROFORMA!$C$263:$BI$263</definedName>
    <definedName name="cm_Rev">'[57]Thresholds for variances'!$D$7</definedName>
    <definedName name="cm_SGA">'[57]Thresholds for variances'!$D$10</definedName>
    <definedName name="cm_terreno">[27]PROFORMA!$C$323:$BI$323</definedName>
    <definedName name="cm_ur">[27]PROFORMA!$C$556:$BI$556</definedName>
    <definedName name="cm_VM">'[57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7]PROFORMA!$C$287:$BI$287</definedName>
    <definedName name="CobPagos">#REF!</definedName>
    <definedName name="cobro_deudores_lp">[27]PROFORMA!$C$394:$BI$394</definedName>
    <definedName name="Code">'[4]#ССЫЛКА'!$B$6:$B$75</definedName>
    <definedName name="COGS">#REF!</definedName>
    <definedName name="COGS_from_related_parties">'[4]#ССЫЛКА'!$A$247</definedName>
    <definedName name="Collateral">[48]Inputs!$AR$11:$AU$17</definedName>
    <definedName name="coloc_depositos">[27]PROFORMA!$C$282:$BI$282</definedName>
    <definedName name="com_c1">[27]PROFORMA!$C$466:$BI$466</definedName>
    <definedName name="com_c2">[27]PROFORMA!$C$489:$BI$489</definedName>
    <definedName name="com_p_c1">[27]PROFORMA!$C$468:$BI$468</definedName>
    <definedName name="com_p_c2">[27]PROFORMA!$C$491:$BI$491</definedName>
    <definedName name="comfee2">[1]Drawdown!#REF!</definedName>
    <definedName name="CommercialdispatchKzt">[43]Calculations!$E$310:$AG$310</definedName>
    <definedName name="Commodity_prices">'[58]Flexing copper'!$C$179:$C$182</definedName>
    <definedName name="comp_act_fijo">[27]PROFORMA!$C$348:$BI$348</definedName>
    <definedName name="Comp_Electromec">[27]PROFORMA!$C$341:$BI$341</definedName>
    <definedName name="Comp_Eq_Ofic_Vehic">[27]PROFORMA!$C$348:$BI$348</definedName>
    <definedName name="comp_exist">[27]PROFORMA!$C$295:$BI$295</definedName>
    <definedName name="comp_o_act_circ">[27]PROFORMA!$C$310:$BI$310</definedName>
    <definedName name="Comp_o_inv">[27]PROFORMA!$C$386:$BI$386</definedName>
    <definedName name="Comp_OC_Edif">[27]PROFORMA!$C$333:$BI$333</definedName>
    <definedName name="COMP_TAX_RATE">#N/A</definedName>
    <definedName name="comp_terreno">[27]PROFORMA!$C$324:$BI$324</definedName>
    <definedName name="company">#REF!</definedName>
    <definedName name="COMPANYBS">'[42]Top Sheet'!$C$8</definedName>
    <definedName name="companyName">#REF!</definedName>
    <definedName name="COMPANYNumber">'[42]Top Sheet'!$C$10</definedName>
    <definedName name="Comparativo">#REF!</definedName>
    <definedName name="COMPLETO_HASTA_2012">#REF!</definedName>
    <definedName name="CompOt">[59]!CompOt</definedName>
    <definedName name="CompRas">[59]!CompRas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46]Comshare Tax Paste'!$A$5:$CX$331</definedName>
    <definedName name="ComsharePasteA">'[46]Comshare Tax Paste'!$A$5:$CX$331</definedName>
    <definedName name="ComsharePasteColumnNumber">'[46]Comshare Tax Paste'!$A$5:$CZ$5</definedName>
    <definedName name="ComsharePasteColumnNumberA">'[46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10]Consol!$A$1:$A$654</definedName>
    <definedName name="CONSOLIDAÇÃOFINAL_Consulta">#REF!</definedName>
    <definedName name="consolidado">#REF!</definedName>
    <definedName name="CONSTANT">#REF!</definedName>
    <definedName name="CONSTYPE">[56]Lookup!$D$2:$D$3</definedName>
    <definedName name="Consume">[31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TVERS">[56]Lookup!$P$2:$P$8</definedName>
    <definedName name="CONVENIO">#REF!</definedName>
    <definedName name="COPEL">#REF!</definedName>
    <definedName name="copy2">#REF!</definedName>
    <definedName name="CorporateTaxKzt">#REF!</definedName>
    <definedName name="COS" hidden="1">{#N/A,#N/A,FALSE,"Aging Summary";#N/A,#N/A,FALSE,"Ratio Analysis";#N/A,#N/A,FALSE,"Test 120 Day Accts";#N/A,#N/A,FALSE,"Tickmarks"}</definedName>
    <definedName name="Cosma00">[60]Costos!$B$15:$N$22</definedName>
    <definedName name="Cosma01">[60]Costos!$B$25:$N$32</definedName>
    <definedName name="Cosma02">[60]Costos!$B$35:$N$42</definedName>
    <definedName name="Cosma03">[60]Costos!$B$46:$N$52</definedName>
    <definedName name="Cosma04">[60]Costos!$B$56:$N$62</definedName>
    <definedName name="Cosma05">[60]Costos!$B$65:$N$72</definedName>
    <definedName name="Cosma06">[60]Costos!$B$75:$N$82</definedName>
    <definedName name="Cosma07">[60]Costos!$B$85:$N$92</definedName>
    <definedName name="Cosma08">[60]Costos!$B$95:$N$102</definedName>
    <definedName name="Cosma99">[60]Costos!$B$5:$N$12</definedName>
    <definedName name="CostA">#REF!</definedName>
    <definedName name="CostAA">#REF!</definedName>
    <definedName name="costfunding">[1]Inputs!#REF!</definedName>
    <definedName name="costo_exist">[27]PROFORMA!$C$181:$BI$181</definedName>
    <definedName name="costos_explo">[27]PROFORMA!$C$185:$BI$185</definedName>
    <definedName name="CostP">#REF!</definedName>
    <definedName name="CostT">#REF!</definedName>
    <definedName name="CostVS">#REF!</definedName>
    <definedName name="CountMonths">#REF!</definedName>
    <definedName name="Country">[61]Selection!$A$5:$A$244</definedName>
    <definedName name="COV">#REF!</definedName>
    <definedName name="COVENANTS">#REF!</definedName>
    <definedName name="cp_c1">[27]PROFORMA!$C$453:$BI$453</definedName>
    <definedName name="cp_c2">[27]PROFORMA!$C$476:$BI$476</definedName>
    <definedName name="cp_der_int">[27]PROFORMA!$C$499:$BI$499</definedName>
    <definedName name="cp_exist">[27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cgreg">'[30]JAN 1997 PRODSCH '!#REF!</definedName>
    <definedName name="crema" hidden="1">#REF!</definedName>
    <definedName name="CREMA_1" hidden="1">[62]modaj!#REF!</definedName>
    <definedName name="CREMA_2" hidden="1">#REF!</definedName>
    <definedName name="CREMA_3">#REF!</definedName>
    <definedName name="crena">#REF!</definedName>
    <definedName name="CRESSUS">#REF!</definedName>
    <definedName name="crkf" hidden="1">{#N/A,#N/A,FALSE,"Aging Summary";#N/A,#N/A,FALSE,"Ratio Analysis";#N/A,#N/A,FALSE,"Test 120 Day Accts";#N/A,#N/A,FALSE,"Tickmarks"}</definedName>
    <definedName name="crude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7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Au1">#REF!</definedName>
    <definedName name="CuAu10">#REF!</definedName>
    <definedName name="CuAu12">#REF!</definedName>
    <definedName name="CuAu13">#REF!</definedName>
    <definedName name="CuAu15">#REF!</definedName>
    <definedName name="CuAu2">#REF!</definedName>
    <definedName name="CuAu3">#REF!</definedName>
    <definedName name="CuAu4">#REF!</definedName>
    <definedName name="CuAu6">#REF!</definedName>
    <definedName name="CuAu7">#REF!</definedName>
    <definedName name="CuAu8">#REF!</definedName>
    <definedName name="CuAu9">#REF!</definedName>
    <definedName name="CuentaCase">#REF!</definedName>
    <definedName name="CuOCU">#REF!</definedName>
    <definedName name="CuOCU_10">[18]UKZS!$V$17</definedName>
    <definedName name="CuOhCu">#REF!</definedName>
    <definedName name="CuOhCu_10">[18]UKZS!$V$14</definedName>
    <definedName name="CuPb1">#REF!</definedName>
    <definedName name="CuPb10">#REF!</definedName>
    <definedName name="CuPb11">#REF!</definedName>
    <definedName name="CuPb12">#REF!</definedName>
    <definedName name="CuPb13">#REF!</definedName>
    <definedName name="CuPb14">#REF!</definedName>
    <definedName name="CuPb15">#REF!</definedName>
    <definedName name="CuPb16">#REF!</definedName>
    <definedName name="CuPb17">#REF!</definedName>
    <definedName name="CuPb3">#REF!</definedName>
    <definedName name="CuPb4">#REF!</definedName>
    <definedName name="CuPb5">#REF!</definedName>
    <definedName name="CuPb6">#REF!</definedName>
    <definedName name="CuPb7">#REF!</definedName>
    <definedName name="CuPb9">#REF!</definedName>
    <definedName name="curmonthend">[28]ABLA!$M$59</definedName>
    <definedName name="CURR">[56]Lookup!$J$2:$J$4</definedName>
    <definedName name="CURRENCY">[63]Details!$B$3:$EO$3</definedName>
    <definedName name="current_date">'[64]Balance sheet'!$F$6</definedName>
    <definedName name="current_month">'[65]Тек. добыча'!#REF!</definedName>
    <definedName name="currentmonth">[28]ABLA!$K$59</definedName>
    <definedName name="CUSTO">[21]Custo!$B$2:$P$55</definedName>
    <definedName name="CuZn1">#REF!</definedName>
    <definedName name="CuZn10">#REF!</definedName>
    <definedName name="CuZn11">#REF!</definedName>
    <definedName name="CuZn12">#REF!</definedName>
    <definedName name="CuZn13">#REF!</definedName>
    <definedName name="CuZn14">#REF!</definedName>
    <definedName name="CuZn15">#REF!</definedName>
    <definedName name="CuZn17">#REF!</definedName>
    <definedName name="CuZn2">#REF!</definedName>
    <definedName name="CuZn3">#REF!</definedName>
    <definedName name="CuZn4">#REF!</definedName>
    <definedName name="CuZn6">#REF!</definedName>
    <definedName name="CuZn7">#REF!</definedName>
    <definedName name="CVApr">#REF!</definedName>
    <definedName name="CVAug">#REF!</definedName>
    <definedName name="cvb" hidden="1">{#N/A,#N/A,FALSE,"Aging Summary";#N/A,#N/A,FALSE,"Ratio Analysis";#N/A,#N/A,FALSE,"Test 120 Day Accts";#N/A,#N/A,FALSE,"Tickmarks"}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11]P&amp;L CCI Detail'!$T$159</definedName>
    <definedName name="CVOct">#REF!</definedName>
    <definedName name="CVSep">#REF!</definedName>
    <definedName name="CVTot">'[11]P&amp;L CCI Detail'!$T$109</definedName>
    <definedName name="d">#REF!</definedName>
    <definedName name="da">'[1]Constr, Op &amp; Fin Assmp'!#REF!</definedName>
    <definedName name="Dados_totais">#REF!</definedName>
    <definedName name="data">#REF!</definedName>
    <definedName name="data_b">'[65]Тек. добыча'!#REF!</definedName>
    <definedName name="data_e">'[65]Тек. добыча'!#REF!</definedName>
    <definedName name="Date">'[1]Plant Operations'!$A$4:$AL$4</definedName>
    <definedName name="DateIssue">[25]Лист1!#REF!</definedName>
    <definedName name="DATEN">#REF!</definedName>
    <definedName name="dates">[66]Date_lookup!$A$1:$B$12</definedName>
    <definedName name="datum">#REF!</definedName>
    <definedName name="Day_mes">[67]!Day_mes</definedName>
    <definedName name="dayincurrentweek">#REF!</definedName>
    <definedName name="days">#REF!</definedName>
    <definedName name="DCCC" hidden="1">{#N/A,#N/A,FALSE,"Aging Summary";#N/A,#N/A,FALSE,"Ratio Analysis";#N/A,#N/A,FALSE,"Test 120 Day Accts";#N/A,#N/A,FALSE,"Tickmarks"}</definedName>
    <definedName name="DCF">#REF!</definedName>
    <definedName name="dci000">[68]PARAMETROS!#REF!</definedName>
    <definedName name="DD" hidden="1">{#N/A,#N/A,FALSE,"Aging Summary";#N/A,#N/A,FALSE,"Ratio Analysis";#N/A,#N/A,FALSE,"Test 120 Day Accts";#N/A,#N/A,FALSE,"Tickmarks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69]DEBT PYMTS'!$B$62:$Q$62</definedName>
    <definedName name="debt_estimated">#REF!</definedName>
    <definedName name="Debt_Rate">'[33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8]DATA!$AZ$5:$AZ$297</definedName>
    <definedName name="dec_cr_adj">[38]DATA!$BB$5:$BB$297</definedName>
    <definedName name="dec_dr">[38]DATA!$AY$5:$AY$297</definedName>
    <definedName name="dec_dr_adj">[38]DATA!$BA$5:$BA$297</definedName>
    <definedName name="DECDEM">'[30]#REF'!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M">68.91</definedName>
    <definedName name="DEMANDRPT">'[30]#REF'!#REF!</definedName>
    <definedName name="dep">[27]PROFORMA!$C$354:$BI$354</definedName>
    <definedName name="dep_acum">[27]PROFORMA!$C$352:$BI$352</definedName>
    <definedName name="Dep_Acum_Electromec">[27]PROFORMA!$C$368:$BI$368</definedName>
    <definedName name="Dep_Acum_Eq_Ofic_Vehic">[27]PROFORMA!$C$375:$BI$375</definedName>
    <definedName name="Dep_Acum_OC_Edif">[27]PROFORMA!$C$361:$BI$361</definedName>
    <definedName name="dep_acum_retiros">[27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artment">#REF!</definedName>
    <definedName name="DepCapacity">[1]SHELL!$B$220</definedName>
    <definedName name="depn">'[70]Depn Summary'!$C$7:$AA$25</definedName>
    <definedName name="depositos">[27]PROFORMA!$C$283:$BI$283</definedName>
    <definedName name="DEPR">'[1]Constr, Op &amp; Fin Assmp'!#REF!</definedName>
    <definedName name="DeprAdminFixedAssetsKzt">[32]Calculations!#REF!</definedName>
    <definedName name="DepRateTaka">[1]SHELL!#REF!</definedName>
    <definedName name="DepRateUSD">[1]SHELL!#REF!</definedName>
    <definedName name="Depreciables">[27]PROFORMA!$C$27:$BI$27</definedName>
    <definedName name="DEPRECIACAF">[7]BGC!#REF!</definedName>
    <definedName name="depreciacaf1">[68]BGC!#REF!</definedName>
    <definedName name="DEPRECIATION">#REF!</definedName>
    <definedName name="DepreciationKzt">[32]Assumption!#REF!</definedName>
    <definedName name="DeprOperationalFixedAssetsKzt">[36]Calculations!$D$434:$O$434</definedName>
    <definedName name="descargo_ppm">[27]PROFORMA!$C$265:$BI$265</definedName>
    <definedName name="DESCRIPTION">#REF!</definedName>
    <definedName name="Despesa">[71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7]PROFORMA!$C$395:$BI$395</definedName>
    <definedName name="dev_ccc">[72]Índices!$N$12:$Q$40</definedName>
    <definedName name="dev_ccc1">[73]preferred!$N$12:$Q$40</definedName>
    <definedName name="dev_ecf">[72]Índices!$W$16:$Z$54</definedName>
    <definedName name="dev_reneg_furnas">[72]Índices!$N$7:$Q$186</definedName>
    <definedName name="dev_sd">[72]Índices!$X$13:$AA$41</definedName>
    <definedName name="dev_sd_retrati">[72]Índices!$AC$13:$AF$41</definedName>
    <definedName name="DEVALUACIÓN">[7]PARAMETROS!#REF!</definedName>
    <definedName name="devaluacion1">[68]PARAMETROS!#REF!</definedName>
    <definedName name="DevCost">'[1]Owners Costs'!$E$20</definedName>
    <definedName name="DevFee">'[1]Owners Costs'!$E$21</definedName>
    <definedName name="DEZ">[71]LANÇAMENTOS!#REF!</definedName>
    <definedName name="DEZ_1998">#REF!</definedName>
    <definedName name="dez_96">'[22]Câmbio - 97'!$C$7</definedName>
    <definedName name="dez_97">'[22]Câmbio - 97'!$C$19</definedName>
    <definedName name="DEZ_98">'[34]Câmbio - 97'!$C$19</definedName>
    <definedName name="dfaa" hidden="1">#REF!</definedName>
    <definedName name="dfgdf">#REF!</definedName>
    <definedName name="dfgdfgdf">#REF!</definedName>
    <definedName name="dfgh" hidden="1">{#N/A,#N/A,FALSE,"Aging Summary";#N/A,#N/A,FALSE,"Ratio Analysis";#N/A,#N/A,FALSE,"Test 120 Day Accts";#N/A,#N/A,FALSE,"Tickmarks"}</definedName>
    <definedName name="dfghjytbnjghfdx" hidden="1">{"PERFORMANCE GRAPH",#N/A,FALSE,"Performance graph";"DATA TABLE",#N/A,FALSE,"DHD Calculator"}</definedName>
    <definedName name="DFVCSE">'[74]#REF'!#REF!</definedName>
    <definedName name="dggg" hidden="1">{#N/A,#N/A,FALSE,"Aging Summary";#N/A,#N/A,FALSE,"Ratio Analysis";#N/A,#N/A,FALSE,"Test 120 Day Accts";#N/A,#N/A,FALSE,"Tickmarks"}</definedName>
    <definedName name="dhd" hidden="1">{#N/A,#N/A,FALSE,"Aging Summary";#N/A,#N/A,FALSE,"Ratio Analysis";#N/A,#N/A,FALSE,"Test 120 Day Accts";#N/A,#N/A,FALSE,"Tickmarks"}</definedName>
    <definedName name="DHD_DATA">[50]dhddata!$A$5:$AI$121</definedName>
    <definedName name="Diag">#REF!</definedName>
    <definedName name="dias">#REF!</definedName>
    <definedName name="dic00">[7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43]Calculations!$E$309:$AG$309</definedName>
    <definedName name="Directo">[75]flujo_caja!$A$1:$D$70</definedName>
    <definedName name="DIRECTORY">#REF!</definedName>
    <definedName name="Disaggregations">#REF!</definedName>
    <definedName name="DISC_RATE">#REF!</definedName>
    <definedName name="DISCOUNT">'[76]Инфляция и дисконт (долл)'!$C$5</definedName>
    <definedName name="DISCOUNT1">#REF!</definedName>
    <definedName name="DISCOUNT12">#REF!</definedName>
    <definedName name="DISCOUNTED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7]PROFORMA!$C$557:$BI$557</definedName>
    <definedName name="div_pag">[27]PROFORMA!$C$527:$BI$527</definedName>
    <definedName name="DIVGRAF1">[21]GrafdivB!#REF!</definedName>
    <definedName name="divliq">#REF!</definedName>
    <definedName name="dolar">[2]Sheet3!$C$56</definedName>
    <definedName name="dólar">[77]Índices!#REF!</definedName>
    <definedName name="DOLAR_MEDIO">#REF!</definedName>
    <definedName name="Dollar_BS">#REF!</definedName>
    <definedName name="Dollar_Cash">#REF!</definedName>
    <definedName name="Dollar_IS">#REF!</definedName>
    <definedName name="Dollar_non_cash_wk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uck1">'[4]#ССЫЛКА'!$B$1:$L$87</definedName>
    <definedName name="Druck10">'[4]#ССЫЛКА'!$B$1:$L$87</definedName>
    <definedName name="Druck2">'[4]#ССЫЛКА'!$A$1:$L$47</definedName>
    <definedName name="Druck3">'[4]#ССЫЛКА'!$A$1:$L$47</definedName>
    <definedName name="Druck4">'[4]#ССЫЛКА'!$A$1:$L$47</definedName>
    <definedName name="Druck5">'[4]#ССЫЛКА'!$A$1:$L$47</definedName>
    <definedName name="Druck7">'[4]#ССЫЛКА'!$A$1:$J$24</definedName>
    <definedName name="Druck8">'[4]#ССЫЛКА'!$B$1:$L$87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dtyud" hidden="1">{#N/A,#N/A,FALSE,"Aging Summary";#N/A,#N/A,FALSE,"Ratio Analysis";#N/A,#N/A,FALSE,"Test 120 Day Accts";#N/A,#N/A,FALSE,"Tickmarks"}</definedName>
    <definedName name="Due_to_related_parties">'[4]#ССЫЛКА'!$A$95</definedName>
    <definedName name="E" hidden="1">{#N/A,#N/A,FALSE,"Aging Summary";#N/A,#N/A,FALSE,"Ratio Analysis";#N/A,#N/A,FALSE,"Test 120 Day Accts";#N/A,#N/A,FALSE,"Tickmarks"}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d">[78]Source!$B$1:$B$16</definedName>
    <definedName name="edge">#REF!</definedName>
    <definedName name="EEE" hidden="1">{#N/A,#N/A,FALSE,"Aging Summary";#N/A,#N/A,FALSE,"Ratio Analysis";#N/A,#N/A,FALSE,"Test 120 Day Accts";#N/A,#N/A,FALSE,"Tickmarks"}</definedName>
    <definedName name="EEVP">#REF!</definedName>
    <definedName name="egbqwergq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_ОКТ_N">'[79]отклонения мес'!$F$84</definedName>
    <definedName name="EL_ОКТ_P">'[79]отклонения мес'!$E$84</definedName>
    <definedName name="EL_ОКТ_V">'[79]отклонения мес'!$D$84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43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21]ServDiv!#REF!</definedName>
    <definedName name="ENCARGOS99">[21]ServDiv!#REF!</definedName>
    <definedName name="ENERSUL">#REF!</definedName>
    <definedName name="Entities">[80]Entity!$A$1:$A$149</definedName>
    <definedName name="Entity">#REF!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7]PROFORMA!$C$343:$BI$343</definedName>
    <definedName name="Eq_Ofic_Vehic">[27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6]DRAWDOWN!$AL$237</definedName>
    <definedName name="Equity1AESHolding">[81]IRR!#REF!</definedName>
    <definedName name="Equity1AESMerida">[81]IRR!#REF!</definedName>
    <definedName name="Equity1Hermes">[81]IRR!#REF!</definedName>
    <definedName name="Equity1NAIAzteca">[81]IRR!#REF!</definedName>
    <definedName name="Equity1NMPower">[81]IRR!#REF!</definedName>
    <definedName name="Equity2AESHolding">[81]IRR!#REF!</definedName>
    <definedName name="Equity2AESMerida">[81]IRR!#REF!</definedName>
    <definedName name="Equity2Hermes">[81]IRR!#REF!</definedName>
    <definedName name="Equity2NAIAzteca">[81]IRR!#REF!</definedName>
    <definedName name="Equity2NMPower">[81]IRR!#REF!</definedName>
    <definedName name="EquityIN">[1]Construction!$E$72</definedName>
    <definedName name="equitypercent">#REF!</definedName>
    <definedName name="er" hidden="1">[39]!header1-1 &amp; "." &amp; MAX(1,COUNTA(INDEX(#REF!,MATCH([39]!header1-1,#REF!,FALSE)):#REF!))</definedName>
    <definedName name="ER_Bid">[81]IRR!#REF!</definedName>
    <definedName name="ereg" hidden="1">{"PERFORMANCE GRAPH",#N/A,FALSE,"Performance graph";"DATA TABLE",#N/A,FALSE,"DHD Calculator"}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steller">[28]ABLA!$A$28</definedName>
    <definedName name="ert" hidden="1">{#N/A,#N/A,FALSE,"Aging Summary";#N/A,#N/A,FALSE,"Ratio Analysis";#N/A,#N/A,FALSE,"Test 120 Day Accts";#N/A,#N/A,FALSE,"Tickmarks"}</definedName>
    <definedName name="ERWagons">#REF!</definedName>
    <definedName name="eryrt" hidden="1">{#N/A,#N/A,FALSE,"Aging Summary";#N/A,#N/A,FALSE,"Ratio Analysis";#N/A,#N/A,FALSE,"Test 120 Day Accts";#N/A,#N/A,FALSE,"Tickmarks"}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7]PROFORMA!$B$87:$BI$107</definedName>
    <definedName name="esyer" hidden="1">{#N/A,#N/A,FALSE,"Aging Summary";#N/A,#N/A,FALSE,"Ratio Analysis";#N/A,#N/A,FALSE,"Test 120 Day Accts";#N/A,#N/A,FALSE,"Tickmarks"}</definedName>
    <definedName name="EUR">#REF!</definedName>
    <definedName name="EV">#REF!</definedName>
    <definedName name="EV__EVCOM_OPTIONS__" hidden="1">1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w">[59]!ew</definedName>
    <definedName name="ewr">[4]ЯНВАРЬ!#REF!</definedName>
    <definedName name="Excel_BuiltIn__FilterDatabase_1">#REF!</definedName>
    <definedName name="Excel_BuiltIn_Criteria">#REF!</definedName>
    <definedName name="Excel_BuiltIn_Database">#REF!</definedName>
    <definedName name="Excel_BuiltIn_Database_3">#REF!</definedName>
    <definedName name="Excel_BuiltIn_Database_4">#REF!</definedName>
    <definedName name="Excel_BuiltIn_Extract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82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21]Exigível!$B$1:$H$63</definedName>
    <definedName name="exist">[27]PROFORMA!$C$297:$BI$297</definedName>
    <definedName name="EXISTL3">'[11]P&amp;L CCI Detail'!$T$27</definedName>
    <definedName name="EXISTL4">'[11]P&amp;L CCI Detail'!$T$35</definedName>
    <definedName name="EXISTL5">'[11]P&amp;L CCI Detail'!$T$41</definedName>
    <definedName name="Expected_balance">#REF!</definedName>
    <definedName name="Expense">'[4]#ССЫЛКА'!$D$6:$D$75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TENDED">#REF!</definedName>
    <definedName name="ExWagons">#REF!</definedName>
    <definedName name="f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7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dgbeghe">#REF!</definedName>
    <definedName name="FEB">#REF!</definedName>
    <definedName name="feb_bal">[37]Data!#REF!</definedName>
    <definedName name="Feb_Close">#REF!</definedName>
    <definedName name="Feb_Cr">[38]DATA!$L$5:$L$297</definedName>
    <definedName name="Feb_Cr_Adj">[38]DATA!$N$5:$N$297</definedName>
    <definedName name="Feb_Dr">[38]DATA!$K$5:$K$297</definedName>
    <definedName name="Feb_Dr_Adj">[38]DATA!$M$5:$M$297</definedName>
    <definedName name="febdem">'[30]#REF'!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22]Câmbio - 97'!$C$9</definedName>
    <definedName name="FEV_98">'[83]Câmbio - 97'!$C$8</definedName>
    <definedName name="FFFFFFFFFFFF">'[74]JAN 1997 PRODSCH '!#REF!</definedName>
    <definedName name="FFINANCE">#REF!</definedName>
    <definedName name="ffk">[4]ЯНВАРЬ!#REF!</definedName>
    <definedName name="fg">[59]!fg</definedName>
    <definedName name="fgehreh">#REF!</definedName>
    <definedName name="fggggggggggggsj" hidden="1">{#N/A,#N/A,FALSE,"Aging Summary";#N/A,#N/A,FALSE,"Ratio Analysis";#N/A,#N/A,FALSE,"Test 120 Day Accts";#N/A,#N/A,FALSE,"Tickmarks"}</definedName>
    <definedName name="fgggj" hidden="1">{#N/A,#N/A,FALSE,"Aging Summary";#N/A,#N/A,FALSE,"Ratio Analysis";#N/A,#N/A,FALSE,"Test 120 Day Accts";#N/A,#N/A,FALSE,"Tickmarks"}</definedName>
    <definedName name="fghfghfgh" hidden="1">{"PERFORMANCE GRAPH",#N/A,FALSE,"Performance graph";"DATA TABLE",#N/A,FALSE,"DHD Calculator"}</definedName>
    <definedName name="FGROWTH">#REF!</definedName>
    <definedName name="fgts">#REF!</definedName>
    <definedName name="Fibor_Rate_12">'[4]#ССЫЛКА'!$H$4</definedName>
    <definedName name="Fibor_Rate_3">'[4]#ССЫЛКА'!$H$2</definedName>
    <definedName name="Fibor_Rate_6">'[4]#ССЫЛКА'!$H$3</definedName>
    <definedName name="FILE">#REF!</definedName>
    <definedName name="fin_caja">[27]PROFORMA!$C$421:$BI$421</definedName>
    <definedName name="FINANCE">#REF!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7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enname">[28]ABLA!$A$27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32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7]PROFORMA!$B$32:$BI$84</definedName>
    <definedName name="flujo2" hidden="1">{"FLUJO DE CAJA",#N/A,FALSE,"Hoja1";"ANEXOS FLUJO",#N/A,FALSE,"Hoja1"}</definedName>
    <definedName name="FlujoInicial">#REF!</definedName>
    <definedName name="FLUXO1998">'[21] AnexoOpDiv99'!#REF!</definedName>
    <definedName name="FLUXO1999">'[21] AnexoOpDiv99'!#REF!</definedName>
    <definedName name="FLUXO2">'[2]Sul Summary_ Arlington'!#REF!</definedName>
    <definedName name="fluxo5">'[2]Sul Summary_ Arlington'!#REF!</definedName>
    <definedName name="FLUXO98">'[21] AnexoOpDiv99'!#REF!</definedName>
    <definedName name="FLUXO99">'[21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rmat0Dec">[4]SMSTemp!$B$15</definedName>
    <definedName name="Format2Dec">[4]SMSTemp!$B$13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1]System!#REF!</definedName>
    <definedName name="Frequency1">#REF!</definedName>
    <definedName name="Frequency2">#REF!</definedName>
    <definedName name="Frequesncy">[51]System!#REF!</definedName>
    <definedName name="FROIC">#REF!</definedName>
    <definedName name="FROICYEARS">#REF!</definedName>
    <definedName name="FSG_A">#REF!</definedName>
    <definedName name="FTC_Share">'[33]#REF'!$F$16</definedName>
    <definedName name="FTU_COST">#REF!</definedName>
    <definedName name="FTU_ESC">#REF!</definedName>
    <definedName name="FTURNOVER">#REF!</definedName>
    <definedName name="Fuel_conversion_factor">[84]Assumptions!#REF!</definedName>
    <definedName name="Fuel_Cost_annual_excalation">[1]SHELL!#REF!</definedName>
    <definedName name="Fuel_costs">[84]Assumptions!#REF!</definedName>
    <definedName name="fuel_inlf">#REF!</definedName>
    <definedName name="Fuel_Price_Esc">'[33]#REF'!$G$20</definedName>
    <definedName name="Fuel_Transp_Esc">'[33]#REF'!$G$21</definedName>
    <definedName name="FUEL_ОКТ_БГП_N">'[79]отклонения мес'!$K$77</definedName>
    <definedName name="FUEL_ОКТ_БГП_P">'[79]отклонения мес'!$J$77</definedName>
    <definedName name="FUEL_ОКТ_БГП_V">'[79]отклонения мес'!$I$77</definedName>
    <definedName name="FuelChg">'[33]#REF'!$A$58:$IV$58</definedName>
    <definedName name="fuelcost">#REF!</definedName>
    <definedName name="FuelOilCostKzt">[43]Calculations!$E$274:$AG$274</definedName>
    <definedName name="fuelrequired">#REF!</definedName>
    <definedName name="FuggenA" hidden="1">{#N/A,#N/A,FALSE,"Aging Summary";#N/A,#N/A,FALSE,"Ratio Analysis";#N/A,#N/A,FALSE,"Test 120 Day Accts";#N/A,#N/A,FALSE,"Tickmarks"}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11]P&amp;L CCI Detail'!$T$208</definedName>
    <definedName name="FxRateKztUSD">[36]Assumption!$D$272:$O$272</definedName>
    <definedName name="FXTot">'[11]P&amp;L CCI Detail'!$T$172</definedName>
    <definedName name="FYF_Capex">'[57]Thresholds for variances'!$F$20</definedName>
    <definedName name="FYF_Cash">'[57]Thresholds for variances'!$F$19</definedName>
    <definedName name="FYF_CFO">'[57]Thresholds for variances'!$F$21</definedName>
    <definedName name="FYF_EE">'[57]Thresholds for variances'!$F$16</definedName>
    <definedName name="FYF_FC">'[57]Thresholds for variances'!$F$9</definedName>
    <definedName name="FYF_FX">'[57]Thresholds for variances'!$F$17</definedName>
    <definedName name="FYF_IE">'[57]Thresholds for variances'!$F$15</definedName>
    <definedName name="FYF_II">'[57]Thresholds for variances'!$F$14</definedName>
    <definedName name="FYF_MI">'[57]Thresholds for variances'!$F$18</definedName>
    <definedName name="FYF_OE">'[57]Thresholds for variances'!$F$13</definedName>
    <definedName name="FYF_OGM">'[57]Thresholds for variances'!$F$11</definedName>
    <definedName name="FYF_OI">'[57]Thresholds for variances'!$F$12</definedName>
    <definedName name="FYF_Rev">'[57]Thresholds for variances'!$F$7</definedName>
    <definedName name="FYF_SGA">'[57]Thresholds for variances'!$F$10</definedName>
    <definedName name="FYF_VM">'[57]Thresholds for variances'!$F$8</definedName>
    <definedName name="g">#REF!</definedName>
    <definedName name="gaap_GRID">#REF!</definedName>
    <definedName name="Galiya">#REF!</definedName>
    <definedName name="ganacias2" hidden="1">{"GAN.Y PERD.RESUMIDO",#N/A,FALSE,"Hoja1";"GAN.Y PERD.DETALLADO",#N/A,FALSE,"Hoja1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BUT">#N/A</definedName>
    <definedName name="GDPD">'[85]Finance &amp; Economic Data'!$E$5</definedName>
    <definedName name="GDRAP">#N/A</definedName>
    <definedName name="GEBUT">#N/A</definedName>
    <definedName name="genhours">#REF!</definedName>
    <definedName name="GERAP">#N/A</definedName>
    <definedName name="Gerasul">#REF!</definedName>
    <definedName name="gf">[86]Report!$C$6</definedName>
    <definedName name="GFINANCE">#REF!</definedName>
    <definedName name="gfjhfgj">#REF!</definedName>
    <definedName name="GFORECAST">#REF!</definedName>
    <definedName name="GFREE_CASH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B">#REF!</definedName>
    <definedName name="ghgjgh" hidden="1">{"PERFORMANCE GRAPH",#N/A,FALSE,"Performance graph";"DATA TABLE",#N/A,FALSE,"DHD Calculator"}</definedName>
    <definedName name="ghhh" hidden="1">{"PERFORMANCE GRAPH",#N/A,FALSE,"Performance graph";"DATA TABLE",#N/A,FALSE,"DHD Calculator"}</definedName>
    <definedName name="ghkfjg">#REF!</definedName>
    <definedName name="GINCOME">#REF!</definedName>
    <definedName name="GINPUT">#REF!</definedName>
    <definedName name="GK_RESULTS">#REF!</definedName>
    <definedName name="GNCdiesel">[87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88]Reference #''s'!#REF!</definedName>
    <definedName name="gr" hidden="1">#N/A</definedName>
    <definedName name="Graph">[48]Inputs!$B$13:$C$47</definedName>
    <definedName name="Grid_Assets">#REF!</definedName>
    <definedName name="Grid_bs">#REF!</definedName>
    <definedName name="Grid_is">#REF!</definedName>
    <definedName name="group">#REF!</definedName>
    <definedName name="GRPPERS">[56]Lookup!$G$2:$G$18</definedName>
    <definedName name="GSUP_CALC">#REF!</definedName>
    <definedName name="gt" hidden="1">[39]!header1-1 &amp; "." &amp; MAX(1,COUNTA(INDEX('[4]#ССЫЛКА'!$B$7:$B1048576,MATCH([39]!header1-1,'[4]#ССЫЛКА'!$A$7:$A1048576,FALSE)):'[4]#ССЫЛКА'!$B1048576))</definedName>
    <definedName name="GTeeCopy">[1]SHELL!#REF!</definedName>
    <definedName name="GTEEPASTE">[1]SHELL!#REF!</definedName>
    <definedName name="gts_adm_vts">[27]PROFORMA!$C$190:$BI$190</definedName>
    <definedName name="Gts_Constitución">'[27]FLUJO DEL ACTIVO'!$AC$69</definedName>
    <definedName name="Gts_Mant_Adm">[27]PROFORMA!$C$192:$BI$192</definedName>
    <definedName name="gtxb">[54]!печ_кн</definedName>
    <definedName name="GVALUE">#REF!</definedName>
    <definedName name="h">[89]ШК!$J$7</definedName>
    <definedName name="H_INCOME">#REF!</definedName>
    <definedName name="HBALANCE">#REF!</definedName>
    <definedName name="HCAP_INVEST">#REF!</definedName>
    <definedName name="header1">IF(COUNTA('[4]#ССЫЛКА'!$A$7:$A1048576)=0,0,INDEX('[4]#ССЫЛКА'!$A$7:$A1048576,MATCH(ROW('[4]#ССЫЛКА'!$A1048576),'[4]#ССЫЛКА'!$A$7:$A1048576,TRUE)))+1</definedName>
    <definedName name="Header2" hidden="1">[39]!header1-1 &amp; "." &amp; MAX(1,COUNTA(INDEX(#REF!,MATCH([39]!header1-1,#REF!,FALSE)):#REF!)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gj" hidden="1">{#N/A,#N/A,FALSE,"Aging Summary";#N/A,#N/A,FALSE,"Ratio Analysis";#N/A,#N/A,FALSE,"Test 120 Day Accts";#N/A,#N/A,FALSE,"Tickmark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LH">#N/A</definedName>
    <definedName name="HIST_ALL">#REF!</definedName>
    <definedName name="Historico">#REF!</definedName>
    <definedName name="hjj">'[54]#ССЫЛКА'!$H$1:$AC$69</definedName>
    <definedName name="hjjjjj">[54]!печ_кн1</definedName>
    <definedName name="HK_RESULT">#REF!</definedName>
    <definedName name="HNOPLAT">#REF!</definedName>
    <definedName name="HOPERATING">#REF!</definedName>
    <definedName name="hor1.1">#REF!</definedName>
    <definedName name="hor1.2">#REF!</definedName>
    <definedName name="hor1.3">#REF!</definedName>
    <definedName name="hor1.4">#REF!</definedName>
    <definedName name="hor1.5">#REF!</definedName>
    <definedName name="hor1.6">#REF!</definedName>
    <definedName name="hor1.7">#REF!</definedName>
    <definedName name="hor1.8">#REF!</definedName>
    <definedName name="hor2.2">#REF!</definedName>
    <definedName name="hor2.3">#REF!</definedName>
    <definedName name="hor2.4">#REF!</definedName>
    <definedName name="Horizonte">'[90]Planilla para exportación'!$B$125</definedName>
    <definedName name="hours">#REF!</definedName>
    <definedName name="HOY">#REF!</definedName>
    <definedName name="HOYY">#REF!</definedName>
    <definedName name="hqwe2" hidden="1">IF(COUNTA([91]KCC!$A$4:$A1048576)=0,0,INDEX([91]KCC!$A$4:$A1048576,MATCH(ROW([91]KCC!$A1048576),[91]KCC!$A$4:$A1048576,TRUE)))+1</definedName>
    <definedName name="HR">'[92]SCR O&amp;M'!#REF!</definedName>
    <definedName name="HRS">#REF!</definedName>
    <definedName name="HSUP_CALC">#REF!</definedName>
    <definedName name="i">#REF!</definedName>
    <definedName name="i___0">#REF!</definedName>
    <definedName name="i___11">#REF!</definedName>
    <definedName name="i___12">#REF!</definedName>
    <definedName name="i__1111">#REF!</definedName>
    <definedName name="i_c1">[27]PROFORMA!$C$459:$BI$459</definedName>
    <definedName name="i_c2">[27]PROFORMA!$C$482:$BI$482</definedName>
    <definedName name="i_depositos">[27]PROFORMA!$C$280:$BI$280</definedName>
    <definedName name="i_der_int">[27]PROFORMA!$C$512:$BI$512</definedName>
    <definedName name="i_fin_caja">[27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II" hidden="1">{#N/A,#N/A,FALSE,"Aging Summary";#N/A,#N/A,FALSE,"Ratio Analysis";#N/A,#N/A,FALSE,"Test 120 Day Accts";#N/A,#N/A,FALSE,"Tickmarks"}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93]Tax Rates'!#REF!</definedName>
    <definedName name="impto">[27]PROFORMA!$C$245:$BI$245</definedName>
    <definedName name="impto_pag">[27]PROFORMA!$C$259:$BI$259</definedName>
    <definedName name="inc">#REF!</definedName>
    <definedName name="incbudget">[28]Investment!#REF!</definedName>
    <definedName name="INCOME">#N/A</definedName>
    <definedName name="income_b4_cy">'[94]Income Statement'!$C$20</definedName>
    <definedName name="income2">#REF!</definedName>
    <definedName name="Incorp_oa">[27]PROFORMA!$C$400:$BI$400</definedName>
    <definedName name="INCREASED">#REF!</definedName>
    <definedName name="incstatsa">[28]Investment!#REF!</definedName>
    <definedName name="IND_COST">#REF!</definedName>
    <definedName name="IND_ESC">#REF!</definedName>
    <definedName name="Indicadores_Financieros">[27]PROFORMA!$B$157:$BI$167</definedName>
    <definedName name="índice">[77]Índices!$B$5:$D$84</definedName>
    <definedName name="Indice_de_Macros">#REF!</definedName>
    <definedName name="indice_tpo">[27]PARÁMETROS!$D$39:$BG$39</definedName>
    <definedName name="indice1">#REF!</definedName>
    <definedName name="indice2">#REF!</definedName>
    <definedName name="indice3">#REF!</definedName>
    <definedName name="Indirecto">[75]flujo_caja!$A$72:$D$116</definedName>
    <definedName name="indisp">#REF!</definedName>
    <definedName name="INETOTHER">#REF!</definedName>
    <definedName name="INETPPE">#REF!</definedName>
    <definedName name="Inflac_CH">[27]PARÁMETROS!$B$25</definedName>
    <definedName name="Inflac_JPN">[27]PARÁMETROS!$B$24</definedName>
    <definedName name="Inflac_mens_1">[27]PARÁMETROS!$B$35:$BG$35</definedName>
    <definedName name="Inflac_mens_2">[27]PARÁMETROS!$B$36:$BG$36</definedName>
    <definedName name="Inflac_mens_CH">[27]PARÁMETROS!$B$34:$BG$34</definedName>
    <definedName name="Inflac_mens_US">[27]PARÁMETROS!$B$33:$BG$33</definedName>
    <definedName name="Inflac_país_1">[27]PARÁMETROS!$B$26</definedName>
    <definedName name="Inflac_país_2">[27]PARÁMETROS!$B$27</definedName>
    <definedName name="Inflac_US">[27]PARÁMETROS!$B$23</definedName>
    <definedName name="INFLACIÓN">[7]PARAMETROS!#REF!</definedName>
    <definedName name="Inflación_00">[7]PARAMETROS!#REF!</definedName>
    <definedName name="Inflación_01">[7]PARAMETROS!#REF!</definedName>
    <definedName name="INFLATION">'[95]Major Maint'!$B$14</definedName>
    <definedName name="informe">[27]PROFORMA!$C$10:$BI$162</definedName>
    <definedName name="ingr">#REF!</definedName>
    <definedName name="INGRDET">#REF!</definedName>
    <definedName name="ingresos_explo">[27]PROFORMA!$C$178:$BI$178</definedName>
    <definedName name="INHALT">#REF!</definedName>
    <definedName name="Iniciator">#REF!</definedName>
    <definedName name="InitiatorDimDept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3]#REF'!$G$28</definedName>
    <definedName name="INS_ESCALATOR">#REF!</definedName>
    <definedName name="inss">#REF!</definedName>
    <definedName name="Insurance">'[31]Operating Insurance'!$C$22</definedName>
    <definedName name="IntangibleFixedAssetsKzt">[32]Assumption!#REF!</definedName>
    <definedName name="IntEarned">'[1]Cash Flow &amp; Coverages'!$A$19:$IV$19</definedName>
    <definedName name="InterconStudy">'[1]DEVELOPMENT COST'!#REF!</definedName>
    <definedName name="Interest_check">#REF!</definedName>
    <definedName name="Interest_expenses">'[4]#ССЫЛКА'!$A$304</definedName>
    <definedName name="Interest_Income">'[4]#ССЫЛКА'!$A$286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81]IRR!#REF!</definedName>
    <definedName name="InterestRateHermes">[81]IRR!#REF!</definedName>
    <definedName name="InterestRateTrust">[81]IRR!#REF!</definedName>
    <definedName name="InterestSen">'[33]#REF'!$A$35:$IV$35</definedName>
    <definedName name="InterestSub">'[33]#REF'!$A$49:$IV$49</definedName>
    <definedName name="interm_level">#REF!</definedName>
    <definedName name="Intrate">'[33]#REF'!$B$3</definedName>
    <definedName name="intro1">#REF!</definedName>
    <definedName name="Inv_Edificios">[27]PROFORMA!$C$21:$BI$21</definedName>
    <definedName name="Inv_Electromec">[27]PROFORMA!$C$22:$BI$22</definedName>
    <definedName name="Inv_Obras_Civiles">[27]PROFORMA!$C$20:$BI$20</definedName>
    <definedName name="Inv_Obras_Progreso">[27]PROFORMA!$C$317:$BI$317</definedName>
    <definedName name="Inv_Ofic_Vehic">[27]PROFORMA!$C$23:$BI$23</definedName>
    <definedName name="INVEST">#REF!</definedName>
    <definedName name="ip_c1">[27]PROFORMA!$C$461:$BI$461</definedName>
    <definedName name="ip_c2">[27]PROFORMA!$C$484:$BI$484</definedName>
    <definedName name="ip_der_int">[27]PROFORMA!$C$514:$BI$514</definedName>
    <definedName name="ipc">[27]PROFORMA!$C$11:$BI$11</definedName>
    <definedName name="IPC00">[9]Gastos!$C$41</definedName>
    <definedName name="IPP00">[9]Gastos!$C$42</definedName>
    <definedName name="ippoptprice">[1]Inputs!#REF!</definedName>
    <definedName name="IREAL">#REF!</definedName>
    <definedName name="IREMM">'[33]#REF'!$A$1:$H$2110</definedName>
    <definedName name="IRISWWBK">'[30]#REF'!#REF!</definedName>
    <definedName name="IRNTot">'[11]P&amp;L CCI Detail'!$T$213</definedName>
    <definedName name="irr">#REF!</definedName>
    <definedName name="IRTot">'[11]P&amp;L CCI Detail'!$T$177</definedName>
    <definedName name="ISFIRST14">#N/A</definedName>
    <definedName name="ITC_RATE">#N/A</definedName>
    <definedName name="item">[4]Статьи!$A$3:$B$55</definedName>
    <definedName name="itemm">[4]Статьи!$A$3:$B$42</definedName>
    <definedName name="ITREE">#REF!</definedName>
    <definedName name="iva">[27]PROFORMA!$C$305:$BI$305</definedName>
    <definedName name="iva_comp">[27]PROFORMA!$C$302:$BI$302</definedName>
    <definedName name="iva_vts">[27]PROFORMA!$C$303:$BI$303</definedName>
    <definedName name="IWORKING">#REF!</definedName>
    <definedName name="j">'[96]Приложение №5'!$C$35:$H$35</definedName>
    <definedName name="jahr">[28]ABLA!$D$44</definedName>
    <definedName name="jan">#REF!</definedName>
    <definedName name="jan_97">'[22]Câmbio - 97'!$C$8</definedName>
    <definedName name="JAN_98">'[83]Câmbio - 97'!$C$7</definedName>
    <definedName name="Jan_Close">#REF!</definedName>
    <definedName name="Jan_Cr">[38]DATA!$H$5:$H$297</definedName>
    <definedName name="Jan_Cr_Adj">[38]DATA!$J$5:$J$297</definedName>
    <definedName name="Jan_Dr">[38]DATA!$G$5:$G$297</definedName>
    <definedName name="Jan_Dr_Adj">[38]DATA!$I$5:$I$297</definedName>
    <definedName name="JAN96DEM">'[30]#REF'!#REF!</definedName>
    <definedName name="Janaury_Days">#REF!</definedName>
    <definedName name="JANCFACT">'[2]Cashflow Forecast Port'!$C$71:$C$71</definedName>
    <definedName name="JANDEM">'[30]JAN 1997 PRODSCH '!#REF!</definedName>
    <definedName name="jandeman">'[30]JAN 1997 PRODSCH '!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k">'[96]Приложение №5'!$C$27:$H$27</definedName>
    <definedName name="jkiuku" hidden="1">{#N/A,#N/A,FALSE,"Aging Summary";#N/A,#N/A,FALSE,"Ratio Analysis";#N/A,#N/A,FALSE,"Test 120 Day Accts";#N/A,#N/A,FALSE,"Tickmarks"}</definedName>
    <definedName name="jktcz">#REF!</definedName>
    <definedName name="JUL">#REF!</definedName>
    <definedName name="jul_97">'[22]Câmbio - 97'!$C$14</definedName>
    <definedName name="JUL_98">'[34]Câmbio - 97'!$C$14</definedName>
    <definedName name="jul_bal">[37]Data!#REF!</definedName>
    <definedName name="Jul_Cr">[38]DATA!$AF$5:$AF$297</definedName>
    <definedName name="Jul_Cr_Adj">[38]DATA!$AH$5:$AH$297</definedName>
    <definedName name="Jul_Dr">[38]DATA!$AE$5:$AE$297</definedName>
    <definedName name="Jul_Dr_Adj">[38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22]Câmbio - 97'!$C$13</definedName>
    <definedName name="jun_98">#REF!</definedName>
    <definedName name="jun_bal">[37]Data!#REF!</definedName>
    <definedName name="Jun_Close">#REF!</definedName>
    <definedName name="Jun_Cr">[38]DATA!$AB$5:$AB$297</definedName>
    <definedName name="Jun_Cr_Adj">[38]DATA!$AD$5:$AD$297</definedName>
    <definedName name="Jun_Dr">[38]DATA!$AA$5:$AA$297</definedName>
    <definedName name="Jun_Dr_Adj">[38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 hidden="1">{#N/A,#N/A,FALSE,"Aging Summary";#N/A,#N/A,FALSE,"Ratio Analysis";#N/A,#N/A,FALSE,"Test 120 Day Accts";#N/A,#N/A,FALSE,"Tickmarks"}</definedName>
    <definedName name="K_1period">[18]var!$L$37</definedName>
    <definedName name="K_korr1">[18]RZS!$E$161</definedName>
    <definedName name="K_korr2">[18]UKZS!$E$209</definedName>
    <definedName name="KazCustomersTariffIncreasePercent">[32]Assumption!#REF!</definedName>
    <definedName name="Kazzinc">#REF!</definedName>
    <definedName name="Kazzinc_O">#REF!</definedName>
    <definedName name="kcc_inp">#REF!</definedName>
    <definedName name="KDS">#REF!</definedName>
    <definedName name="KDS_O">#REF!</definedName>
    <definedName name="KEn">#REF!</definedName>
    <definedName name="KEn_O">#REF!</definedName>
    <definedName name="KENNZ">#REF!</definedName>
    <definedName name="KENNZDET">#REF!</definedName>
    <definedName name="KENNZSUM">#REF!</definedName>
    <definedName name="keyfirst14">#N/A</definedName>
    <definedName name="keylast14">#N/A</definedName>
    <definedName name="kg_usd">#REF!</definedName>
    <definedName name="khk" hidden="1">{#N/A,#N/A,FALSE,"Aging Summary";#N/A,#N/A,FALSE,"Ratio Analysis";#N/A,#N/A,FALSE,"Test 120 Day Accts";#N/A,#N/A,FALSE,"Tickmarks"}</definedName>
    <definedName name="KintCapRev">'[33]#REF'!$C$15:$V$15</definedName>
    <definedName name="KintFuelCost">'[33]#REF'!T1:XFC1</definedName>
    <definedName name="KintGen">'[33]#REF'!$C$88:$V$88</definedName>
    <definedName name="Kintigh_Fuel_Cost">'[33]#REF'!#REF!</definedName>
    <definedName name="Kintigh_People">'[33]#REF'!$A$76:$IV$76</definedName>
    <definedName name="kjh">#N/A</definedName>
    <definedName name="kkk">'[97]#REF'!#REF!</definedName>
    <definedName name="KKKK" hidden="1">{#N/A,#N/A,FALSE,"Aging Summary";#N/A,#N/A,FALSE,"Ratio Analysis";#N/A,#N/A,FALSE,"Test 120 Day Accts";#N/A,#N/A,FALSE,"Tickmarks"}</definedName>
    <definedName name="KMash">#REF!</definedName>
    <definedName name="KMash_O">#REF!</definedName>
    <definedName name="KMTK">#REF!</definedName>
    <definedName name="KMTK_O">#REF!</definedName>
    <definedName name="koef">#REF!</definedName>
    <definedName name="koef1">#REF!</definedName>
    <definedName name="Kontrol1">[18]RZS!$F$234</definedName>
    <definedName name="Kormin">#REF!</definedName>
    <definedName name="Kormin_O">#REF!</definedName>
    <definedName name="Koytas">#REF!</definedName>
    <definedName name="Koytas_O">#REF!</definedName>
    <definedName name="kp_usd">#REF!</definedName>
    <definedName name="KRS">#REF!</definedName>
    <definedName name="KRS_O">#REF!</definedName>
    <definedName name="KSH">#REF!</definedName>
    <definedName name="KSH_O">#REF!</definedName>
    <definedName name="kto">[98]Форма2!$C$19:$C$24,[98]Форма2!$E$19:$F$24,[98]Форма2!$D$26:$F$31,[98]Форма2!$C$33:$C$38,[98]Форма2!$E$33:$F$38,[98]Форма2!$D$40:$F$43,[98]Форма2!$C$45:$C$48,[98]Форма2!$E$45:$F$48,[98]Форма2!$C$19</definedName>
    <definedName name="KTR">#REF!</definedName>
    <definedName name="KTR_O">#REF!</definedName>
    <definedName name="KTTR">#REF!</definedName>
    <definedName name="KTTR_O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av">'[99]X-rates'!$N$5</definedName>
    <definedName name="KZT_beg">'[99]X-rates'!$B$6</definedName>
    <definedName name="KZT_BS">#REF!</definedName>
    <definedName name="KZT_cash">#REF!</definedName>
    <definedName name="KZT_end">'[100]X-rates'!$H$6</definedName>
    <definedName name="KZT_IS">#REF!</definedName>
    <definedName name="KZT_non_cash_wk">#REF!</definedName>
    <definedName name="KzTex">#REF!</definedName>
    <definedName name="KZTex_O">#REF!</definedName>
    <definedName name="KzWagons">#REF!</definedName>
    <definedName name="L_Adjust">[101]Links!$H:$H</definedName>
    <definedName name="L_AJE_Tot">[101]Links!$G:$G</definedName>
    <definedName name="L_CY_Beg">[101]Links!$F:$F</definedName>
    <definedName name="L_CY_End">[101]Links!$J:$J</definedName>
    <definedName name="L_PY_End">[101]Links!$K:$K</definedName>
    <definedName name="L_RJE_Tot">[101]Links!$I:$I</definedName>
    <definedName name="LakeSurfaceWaterEvaporationKzt">#REF!</definedName>
    <definedName name="last14">#N/A</definedName>
    <definedName name="last16">#N/A</definedName>
    <definedName name="lastcurrency">#REF!</definedName>
    <definedName name="LastReset">[48]Inputs!$N$11:$N$552</definedName>
    <definedName name="LastValuation">[48]Inputs!$Q$11:$Q$552</definedName>
    <definedName name="lb">[102]Asn!$I$364</definedName>
    <definedName name="LCInt">'[85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ABILITIES">'[40]CASH FLOW 0696'!#REF!</definedName>
    <definedName name="Libor_Rate_12">'[4]#ССЫЛКА'!$G$4</definedName>
    <definedName name="Libor_Rate_3">'[4]#ССЫЛКА'!$G$2</definedName>
    <definedName name="Libor_Rate_6">'[4]#ССЫЛКА'!$G$3</definedName>
    <definedName name="LIGHT">#REF!</definedName>
    <definedName name="lililil">#REF!</definedName>
    <definedName name="limcount" hidden="1">1</definedName>
    <definedName name="Lime_Price_Esc">'[33]#REF'!$G$23</definedName>
    <definedName name="Lime_Transp_Esc">'[33]#REF'!$G$24</definedName>
    <definedName name="Limit">#REF!</definedName>
    <definedName name="LINE_ITEMS">[63]Details!$A$9:$A$91</definedName>
    <definedName name="LINELOSS">#N/A</definedName>
    <definedName name="lineNumStr">[25]Лист1!#REF!</definedName>
    <definedName name="LIST">#REF!</definedName>
    <definedName name="listfill">#REF!</definedName>
    <definedName name="lkj">#N/A</definedName>
    <definedName name="LME">'[17]Set-up'!$F$26</definedName>
    <definedName name="LME_Ag">[18]general!$E$11</definedName>
    <definedName name="LME_Au">[18]general!$E$10</definedName>
    <definedName name="LME_Cu">[18]general!$E$9</definedName>
    <definedName name="LME_Pb">[18]general!$E$8</definedName>
    <definedName name="LME_Zn">[18]general!$E$7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cationId">#REF!</definedName>
    <definedName name="Long_term_debts_to_affiliates">'[4]#ССЫЛКА'!$A$176</definedName>
    <definedName name="lookbasecode">[103]Lookup!$S$2:$V$970</definedName>
    <definedName name="lookdata">[103]DRILL!$A$12:$BU$1082</definedName>
    <definedName name="lookkola">[103]Lookup!#REF!</definedName>
    <definedName name="LOW_CASE_REDUCTIONS">#REF!</definedName>
    <definedName name="LOW_CASE_SALES_MIX">#REF!</definedName>
    <definedName name="lp">#REF!</definedName>
    <definedName name="lp___0">#REF!</definedName>
    <definedName name="lp_c1">[27]PROFORMA!$C$454:$BI$454</definedName>
    <definedName name="lp_c2">[27]PROFORMA!$C$477:$BI$477</definedName>
    <definedName name="lp_der_int">[27]PROFORMA!$C$500:$BI$500</definedName>
    <definedName name="LTILrate">'[93]Tax Rates'!#REF!</definedName>
    <definedName name="LTNHrate">'[93]Tax Rates'!#REF!</definedName>
    <definedName name="LTYBC">'[74]#REF'!#REF!</definedName>
    <definedName name="M" hidden="1">{#N/A,#N/A,FALSE,"Aging Summary";#N/A,#N/A,FALSE,"Ratio Analysis";#N/A,#N/A,FALSE,"Test 120 Day Accts";#N/A,#N/A,FALSE,"Tickmarks"}</definedName>
    <definedName name="m_2005">'[104]1NK'!$R$10:$R$1877</definedName>
    <definedName name="m_2006">'[104]1NK'!$S$10:$S$1838</definedName>
    <definedName name="m_2007">'[104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05]2.2 ОтклОТМ'!$G:$G</definedName>
    <definedName name="m_OTM2006">'[105]2.2 ОтклОТМ'!$J:$J</definedName>
    <definedName name="m_OTM2007">'[105]2.2 ОтклОТМ'!$M:$M</definedName>
    <definedName name="m_OTM2008">'[105]2.2 ОтклОТМ'!$P:$P</definedName>
    <definedName name="m_OTM2009">'[105]2.2 ОтклОТМ'!$S:$S</definedName>
    <definedName name="m_OTM2010">'[105]2.2 ОтклОТМ'!$V:$V</definedName>
    <definedName name="m_OTMizm">'[105]1.3.2 ОТМ'!$K:$K</definedName>
    <definedName name="m_OTMkod">'[105]1.3.2 ОТМ'!$A:$A</definedName>
    <definedName name="m_OTMnomer">'[105]1.3.2 ОТМ'!$H:$H</definedName>
    <definedName name="m_OTMpokaz">'[105]1.3.2 ОТМ'!$I:$I</definedName>
    <definedName name="m_p2003">#REF!</definedName>
    <definedName name="m_Predpr_I">[105]Предпр!$C$3:$C$29</definedName>
    <definedName name="m_Predpr_N">[105]Предпр!$D$3:$D$29</definedName>
    <definedName name="m_Zatrat">[105]ЦентрЗатр!$A$2:$G$71</definedName>
    <definedName name="m_Zatrat_Ed">[105]ЦентрЗатр!$E$2:$E$71</definedName>
    <definedName name="m_Zatrat_K">[105]ЦентрЗатр!$F$2:$F$71</definedName>
    <definedName name="m_Zatrat_N">[105]ЦентрЗатр!$G$2:$G$71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22]Câmbio - 97'!$C$12</definedName>
    <definedName name="MAI_98">'[34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22]Câmbio - 97'!$C$10</definedName>
    <definedName name="MAR_98">'[34]Câmbio - 97'!$C$10</definedName>
    <definedName name="mar_bal">[37]Data!#REF!</definedName>
    <definedName name="Mar_Close">#REF!</definedName>
    <definedName name="Mar_Cr">[38]DATA!$P$5:$P$297</definedName>
    <definedName name="Mar_Cr_Adj">[38]DATA!$R$5:$R$297</definedName>
    <definedName name="Mar_Dr">[38]DATA!$O$5:$O$297</definedName>
    <definedName name="Mar_Dr_Adj">[38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erial">#REF!</definedName>
    <definedName name="MathDropdown">#REF!</definedName>
    <definedName name="Matriz">#REF!</definedName>
    <definedName name="max">[1]SHELL!$I$140</definedName>
    <definedName name="Max_DSCR">#REF!</definedName>
    <definedName name="maxperiode">#REF!</definedName>
    <definedName name="maxtariff">#REF!</definedName>
    <definedName name="MAY">#REF!</definedName>
    <definedName name="may_bal">[37]Data!#REF!</definedName>
    <definedName name="May_Close">#REF!</definedName>
    <definedName name="May_Cr">[38]DATA!$X$5:$X$297</definedName>
    <definedName name="May_Cr_Adj">[38]DATA!$Z$5:$Z$297</definedName>
    <definedName name="May_Days">#REF!</definedName>
    <definedName name="May_Dr">[38]DATA!$W$5:$W$297</definedName>
    <definedName name="May_Dr_Adj">[38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gSO42H2OMgO">#REF!</definedName>
    <definedName name="MgSO42H2OMgO_10">[18]UKZS!$V$19</definedName>
    <definedName name="MHELP">#REF!</definedName>
    <definedName name="MHIST_RATIOS">#REF!</definedName>
    <definedName name="MHISTORICAL">#REF!</definedName>
    <definedName name="MIJITO">[106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11]P&amp;L CCI Detail'!$T$245</definedName>
    <definedName name="MINVESTMENT">#REF!</definedName>
    <definedName name="MINVESTYEARS">#REF!</definedName>
    <definedName name="mio">[102]Asn!$I$362</definedName>
    <definedName name="Misc_OM_Cost_Esc">'[33]#REF'!$G$30</definedName>
    <definedName name="MIWORKING">#REF!</definedName>
    <definedName name="mkm_FC">[107]System!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ExcelLinker_C34AB60A_42C2_4819_A4FF_A323B6437DB0">[0]!a_123_error_12  [108]БО!$B$116:$Q$116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">[109]Settings!#REF!</definedName>
    <definedName name="month">[110]Свод!$B$18</definedName>
    <definedName name="month1">[28]ABLA!$D$60</definedName>
    <definedName name="Month10">[25]Лист1!#REF!</definedName>
    <definedName name="Month11">[25]Лист1!#REF!</definedName>
    <definedName name="Month12">[25]Лист1!#REF!</definedName>
    <definedName name="Month13">[25]Лист1!#REF!</definedName>
    <definedName name="month2">[28]ABLA!$D$61</definedName>
    <definedName name="Month3">[25]Лист1!#REF!</definedName>
    <definedName name="Month4">[25]Лист1!#REF!</definedName>
    <definedName name="Month5">[25]Лист1!#REF!</definedName>
    <definedName name="Month6">[25]Лист1!#REF!</definedName>
    <definedName name="Month7">[25]Лист1!#REF!</definedName>
    <definedName name="Month8">[25]Лист1!#REF!</definedName>
    <definedName name="Month9">[25]Лист1!#REF!</definedName>
    <definedName name="MonthDepr1">[25]Лист1!#REF!</definedName>
    <definedName name="MonthDepr10">[25]Лист1!#REF!</definedName>
    <definedName name="MonthDepr11">[25]Лист1!#REF!</definedName>
    <definedName name="MonthDepr12">[25]Лист1!#REF!</definedName>
    <definedName name="MonthDepr13">[25]Лист1!#REF!</definedName>
    <definedName name="MonthDepr2">[25]Лист1!#REF!</definedName>
    <definedName name="MonthDepr3">[25]Лист1!#REF!</definedName>
    <definedName name="MonthDepr4">[25]Лист1!#REF!</definedName>
    <definedName name="MonthDepr5">[25]Лист1!#REF!</definedName>
    <definedName name="MonthDepr6">[25]Лист1!#REF!</definedName>
    <definedName name="MonthDepr7">[25]Лист1!#REF!</definedName>
    <definedName name="MonthDepr8">[25]Лист1!#REF!</definedName>
    <definedName name="MonthDepr9">[25]Лист1!#REF!</definedName>
    <definedName name="MOTHER">#REF!</definedName>
    <definedName name="Movimento_do_Mês">#REF!</definedName>
    <definedName name="MPNTot">'[11]P&amp;L CCI Detail'!$T$233</definedName>
    <definedName name="MPREROIC">#REF!</definedName>
    <definedName name="MPRINT">#REF!</definedName>
    <definedName name="MPTot">'[11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hDate">#REF!</definedName>
    <definedName name="MTREE_INVEST">#REF!</definedName>
    <definedName name="MTURNOVER">#REF!</definedName>
    <definedName name="MVALUE">#REF!</definedName>
    <definedName name="MWACC">#REF!</definedName>
    <definedName name="MWHeFactor">'[88]Reference #''s'!#REF!</definedName>
    <definedName name="MWINDOW">#REF!</definedName>
    <definedName name="MWORKING">#REF!</definedName>
    <definedName name="N" hidden="1">{#N/A,#N/A,FALSE,"Aging Summary";#N/A,#N/A,FALSE,"Ratio Analysis";#N/A,#N/A,FALSE,"Test 120 Day Accts";#N/A,#N/A,FALSE,"Tickmarks"}</definedName>
    <definedName name="n_sv">[54]N_SVOD!$A$4:$U$87</definedName>
    <definedName name="Name">#REF!</definedName>
    <definedName name="nApu">[111]Variables!$B$6</definedName>
    <definedName name="NBK">89.57</definedName>
    <definedName name="nCom">[111]Variables!$B$4</definedName>
    <definedName name="ndс">[112]Исходные!$K$18</definedName>
    <definedName name="necesidades_caja">[27]PROFORMA!$C$68:$BI$68</definedName>
    <definedName name="NeedCode">#REF!</definedName>
    <definedName name="net">#REF!</definedName>
    <definedName name="NetMonthlyStationProductionkWh">[32]Calculations!#REF!</definedName>
    <definedName name="Netout">'[92]SCR O&amp;M'!#REF!</definedName>
    <definedName name="NETPPE">#REF!</definedName>
    <definedName name="NetVATPayableReceivableKzt">[29]Calculations!$D$489:$O$489</definedName>
    <definedName name="new">'[113]$ IS'!$A$1:$BH$34</definedName>
    <definedName name="New_a_c">#REF!</definedName>
    <definedName name="NEW_INVESTMENT">#REF!</definedName>
    <definedName name="NextReset">[48]Inputs!$O$11:$O$552</definedName>
    <definedName name="NextValuation">[48]Inputs!$R$11:$R$552</definedName>
    <definedName name="nInd">[111]Variables!$B$2</definedName>
    <definedName name="nivel6">[114]balancete!$F$1:$J$65536</definedName>
    <definedName name="njfgh">'[96]Приложение №5'!$C$37:$H$37</definedName>
    <definedName name="NNOPLAT">#REF!</definedName>
    <definedName name="no">#REF!</definedName>
    <definedName name="No_depreciables">[27]PROFORMA!$C$29:$BI$29</definedName>
    <definedName name="No_depreciables_ob_prog">[27]PROFORMA!$C$28:$BI$28</definedName>
    <definedName name="No_depreciables_Terrenos">[27]PROFORMA!$C$29:$BI$29</definedName>
    <definedName name="NoA">#REF!</definedName>
    <definedName name="nOfi">[111]Variables!$B$5</definedName>
    <definedName name="Nombre">#REF!</definedName>
    <definedName name="nompaybk">#REF!</definedName>
    <definedName name="nomTabla">[111]Variables!$A$22</definedName>
    <definedName name="NonIC">'[115]Non IC Input'!$B$4:$P$597</definedName>
    <definedName name="NoP">#REF!</definedName>
    <definedName name="NOPLAT">#REF!</definedName>
    <definedName name="NOPLATP">#REF!</definedName>
    <definedName name="NormaZnForCd">[18]CPanel!$D$47</definedName>
    <definedName name="NOTES">'[40]CASH FLOW 0696'!#REF!</definedName>
    <definedName name="NOTICE">#N/A</definedName>
    <definedName name="NOV">#REF!</definedName>
    <definedName name="NOV_1998">#REF!</definedName>
    <definedName name="nov_96">'[22]Câmbio - 97'!$C$6</definedName>
    <definedName name="nov_97">'[22]Câmbio - 97'!$C$18</definedName>
    <definedName name="NOV_98">'[34]Câmbio - 97'!$C$18</definedName>
    <definedName name="nov_bal">[37]Data!#REF!</definedName>
    <definedName name="Nov_Close">#REF!</definedName>
    <definedName name="nov_cr">[38]DATA!$AV$5:$AV$297</definedName>
    <definedName name="nov_cr_adj">[38]DATA!$AX$5:$AX$297</definedName>
    <definedName name="nov_dr">[38]DATA!$AU$5:$AU$297</definedName>
    <definedName name="nov_dr_adj">[38]DATA!$AW$5:$AW$297</definedName>
    <definedName name="NOVDEMD">'[30]#REF'!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111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week">#REF!</definedName>
    <definedName name="nurlan">#REF!</definedName>
    <definedName name="NY_Cap_Tax">'[33]#REF'!$F$99</definedName>
    <definedName name="NY_GR_Tax">'[33]#REF'!$F$100</definedName>
    <definedName name="NY_GR_Tax_sw">'[33]#REF'!$F$101</definedName>
    <definedName name="NY_Tax">'[33]#REF'!$F$98</definedName>
    <definedName name="o">#REF!</definedName>
    <definedName name="o___0">#REF!</definedName>
    <definedName name="o_act">[27]PROFORMA!$C$402:$BI$402</definedName>
    <definedName name="o_act_circ">[27]PROFORMA!$C$312:$BI$312</definedName>
    <definedName name="o_gts">[27]PROFORMA!$C$204:$BI$204</definedName>
    <definedName name="o_ing">[27]PROFORMA!$C$199:$BI$199</definedName>
    <definedName name="o_inv">[27]PROFORMA!$C$388:$BI$388</definedName>
    <definedName name="O_M_ESC">#N/A</definedName>
    <definedName name="O_M91">#N/A</definedName>
    <definedName name="Ob_Civiles_Edif">[27]PROFORMA!$C$335:$BI$335</definedName>
    <definedName name="object">#REF!</definedName>
    <definedName name="Oblig_de_CP">[27]PROFORMA!$C$404:$BI$404</definedName>
    <definedName name="oblig_lp_cp">[27]PROFORMA!$C$443:$BI$443</definedName>
    <definedName name="oblig_lp_lp">[27]PROFORMA!$C$444:$BI$444</definedName>
    <definedName name="Obras_en_Progreso">[27]PROFORMA!$C$319:$BI$319</definedName>
    <definedName name="OBS">#REF!</definedName>
    <definedName name="OCd">#REF!</definedName>
    <definedName name="OCd_10">[18]UKZS!$V$10</definedName>
    <definedName name="OCT">#REF!</definedName>
    <definedName name="oct_bal">[37]Data!#REF!</definedName>
    <definedName name="Oct_Close">#REF!</definedName>
    <definedName name="oct_cr">[38]DATA!$AR$5:$AR$297</definedName>
    <definedName name="oct_cr_adj">[38]DATA!$AT$5:$AT$297</definedName>
    <definedName name="oct_dr">[38]DATA!$AQ$5:$AQ$297</definedName>
    <definedName name="oct_dr_adj">[38]DATA!$AS$5:$AS$297</definedName>
    <definedName name="OCTDEMAND">'[30]#REF'!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Cu">#REF!</definedName>
    <definedName name="OCu_10">[18]UKZS!$V$9</definedName>
    <definedName name="OFe">#REF!</definedName>
    <definedName name="OFe_10">[18]UKZS!$V$11</definedName>
    <definedName name="OGECOALFORECAST">#N/A</definedName>
    <definedName name="OH">'[31]Corp OH'!$C$12</definedName>
    <definedName name="OkisRZS_SodZN">[18]RZS!$E$103</definedName>
    <definedName name="okojpoj" hidden="1">{#N/A,#N/A,FALSE,"Aging Summary";#N/A,#N/A,FALSE,"Ratio Analysis";#N/A,#N/A,FALSE,"Test 120 Day Accts";#N/A,#N/A,FALSE,"Tickmarks"}</definedName>
    <definedName name="OLE_LINK1_57">'[4]Перечень связанных сторон'!#REF!</definedName>
    <definedName name="OLE_LINK2_1">#REF!</definedName>
    <definedName name="OM">#REF!</definedName>
    <definedName name="OM_Table2.1">#REF!</definedName>
    <definedName name="OM_Table2.2">#REF!</definedName>
    <definedName name="OM_Table2.3">#REF!</definedName>
    <definedName name="OMin">#REF!</definedName>
    <definedName name="OMin_O">#REF!</definedName>
    <definedName name="one">#REF!,#REF!</definedName>
    <definedName name="oo_lp">[27]PROFORMA!$C$541:$BI$541</definedName>
    <definedName name="OP_Cr_balances">[38]DATA!#REF!</definedName>
    <definedName name="OP_Dr_balances">#REF!</definedName>
    <definedName name="Op_year">'[33]#REF'!$A$2:$IV$2</definedName>
    <definedName name="OPb">#REF!</definedName>
    <definedName name="OPb_10">[18]UKZS!$V$22</definedName>
    <definedName name="opc">[27]PROFORMA!$C$534:$BI$534</definedName>
    <definedName name="OPCAPFACT">#N/A</definedName>
    <definedName name="OpDate">[55]Info!$G$5</definedName>
    <definedName name="OperatFixedCostInclVATKxt">[29]Calculations!$D$386:$O$386</definedName>
    <definedName name="OperatFixedCostNetVATKxt">[36]Calculations!$D$384:$O$384</definedName>
    <definedName name="OPERATING">#REF!</definedName>
    <definedName name="OPERATION_DATE">#REF!</definedName>
    <definedName name="OperationalContractorsQuantity">[32]Assumption!#REF!</definedName>
    <definedName name="OperationalContractorsQuontaty">[32]Assumption!#REF!</definedName>
    <definedName name="OperationalContractorsSalaryKzt">[32]Assumption!#REF!</definedName>
    <definedName name="OperationalContractorsSalaryKztIn">[32]Assumption!#REF!</definedName>
    <definedName name="OperationalFixedAssetsKzt">[32]Assumption!#REF!</definedName>
    <definedName name="OperationalPeopleQuantity">[32]Assumption!#REF!</definedName>
    <definedName name="OperationalPeopleQuontaty">[32]Assumption!#REF!</definedName>
    <definedName name="OperationalPersonTrainingKzt">[32]Assumption!#REF!</definedName>
    <definedName name="OperationalSalaryKztPerson">[32]Assumption!#REF!</definedName>
    <definedName name="OperationalSalaryKztPersonIn">[32]Assumption!#REF!</definedName>
    <definedName name="OperationalTaxesKzt">[43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S">#REF!</definedName>
    <definedName name="OS_10">[18]UKZS!$V$12</definedName>
    <definedName name="OTH1O">'[4]#ССЫЛКА'!$B$49:$C$50</definedName>
    <definedName name="Other">'[31]Other Contract Services'!$C$17</definedName>
    <definedName name="OTHER_ESC">#REF!</definedName>
    <definedName name="Other_expnese">'[4]#ССЫЛКА'!$A$322</definedName>
    <definedName name="OTHER_REV">#REF!</definedName>
    <definedName name="OtherAverage">#REF!</definedName>
    <definedName name="OtherAverageIn">#REF!</definedName>
    <definedName name="OtherOutsideCustomersLossesPercent">[32]Assumption!#REF!</definedName>
    <definedName name="OtherVariableCostKzt">#REF!</definedName>
    <definedName name="OtherVariableCostNetVatKzt">[36]Calculations!$D$333:$O$333</definedName>
    <definedName name="Ounce">[102]Asn!$I$361</definedName>
    <definedName name="OUT">[71]LANÇAMENTOS!#REF!</definedName>
    <definedName name="OUT_1998">#REF!</definedName>
    <definedName name="out_96">'[22]Câmbio - 97'!$C$5</definedName>
    <definedName name="out_97">'[22]Câmbio - 97'!$C$17</definedName>
    <definedName name="OUT_98">'[34]Câmbio - 97'!$C$17</definedName>
    <definedName name="OutageHR">'[88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put1">#REF!</definedName>
    <definedName name="outputperiode">#REF!</definedName>
    <definedName name="OUTRAS_EMPRESAS">#REF!</definedName>
    <definedName name="outyr1tariff">[1]Outputs!#REF!</definedName>
    <definedName name="Overhead_tax_rate">[16]ASSUMPTIONS!#REF!</definedName>
    <definedName name="ownership">[1]Inputs!#REF!</definedName>
    <definedName name="ownership2">[1]Inputs!#REF!</definedName>
    <definedName name="oz">'[116]3.3. Inventories'!$D$3</definedName>
    <definedName name="OZn">#REF!</definedName>
    <definedName name="OZn_10">[18]UKZS!$V$13</definedName>
    <definedName name="Ozoneremovalrate">'[92]SCR O&amp;M'!#REF!</definedName>
    <definedName name="p">#REF!</definedName>
    <definedName name="p___0">#REF!</definedName>
    <definedName name="p___11">#REF!</definedName>
    <definedName name="p___12">#REF!</definedName>
    <definedName name="P_and_L_BPI">'[117]Interco payables&amp;receivables'!#REF!</definedName>
    <definedName name="P_and_L_Head_Office">'[117]Interco payables&amp;receivables'!#REF!</definedName>
    <definedName name="P_and_L_interest">'[117]Interco payables&amp;receivables'!#REF!</definedName>
    <definedName name="P_and_L_JAGO">'[117]Interco payables&amp;receivables'!#REF!</definedName>
    <definedName name="P_and_L_Krypton">'[117]Interco payables&amp;receivables'!#REF!</definedName>
    <definedName name="P02U2">'[4]#ССЫЛКА'!$E$64:$F$65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7]PROFORMA!$C$450:$BI$450</definedName>
    <definedName name="pago_c2">[27]PROFORMA!$C$474:$BI$474</definedName>
    <definedName name="pago_com_c1">[27]PROFORMA!$C$467:$BI$467</definedName>
    <definedName name="pago_com_c2">[27]PROFORMA!$C$490:$BI$490</definedName>
    <definedName name="pago_cp_exist">[27]PROFORMA!$C$410:$BI$410</definedName>
    <definedName name="pago_der_int">[27]PROFORMA!$C$497:$BI$497</definedName>
    <definedName name="pago_div">[27]PROFORMA!$C$526:$BI$526</definedName>
    <definedName name="pago_fin_caja">[27]PROFORMA!$C$420:$BI$420</definedName>
    <definedName name="pago_i_c1">[27]PROFORMA!$C$460:$BI$460</definedName>
    <definedName name="pago_i_c2">[27]PROFORMA!$C$483:$BI$483</definedName>
    <definedName name="pago_i_der_int">[27]PROFORMA!$C$513:$BI$513</definedName>
    <definedName name="pago_impto">[27]PROFORMA!$C$257:$BI$257</definedName>
    <definedName name="pago_iva">[27]PROFORMA!$C$304:$BI$304</definedName>
    <definedName name="pago_oo_lp">[27]PROFORMA!$C$540:$BI$540</definedName>
    <definedName name="pago_opc">[27]PROFORMA!$C$533:$BI$533</definedName>
    <definedName name="pago_ppm">[27]PROFORMA!$C$264:$BI$264</definedName>
    <definedName name="param1">[18]var!$H$32</definedName>
    <definedName name="param2">[18]var!$H$44</definedName>
    <definedName name="PARANAPANEMA">#REF!</definedName>
    <definedName name="PARC.">#REF!</definedName>
    <definedName name="Part1AESHolding">[81]IRR!#REF!</definedName>
    <definedName name="Part1AESMerida">[81]IRR!#REF!</definedName>
    <definedName name="Part1Hermes">[81]IRR!#REF!</definedName>
    <definedName name="Part1NAIAzteca">[81]IRR!#REF!</definedName>
    <definedName name="Part1NMPower">[81]IRR!#REF!</definedName>
    <definedName name="Part2AESHolding">[81]IRR!#REF!</definedName>
    <definedName name="Part2AESMerida">[81]IRR!#REF!</definedName>
    <definedName name="Part2Hermes">[81]IRR!#REF!</definedName>
    <definedName name="Part2NAIAzteca">[81]IRR!#REF!</definedName>
    <definedName name="Part2NMPower">[81]IRR!#REF!</definedName>
    <definedName name="Participación">[27]PARÁMETROS!$B$73</definedName>
    <definedName name="PartSubAESHolding">[81]IRR!#REF!</definedName>
    <definedName name="PartSubAESMerida">[81]IRR!#REF!</definedName>
    <definedName name="PartSubHermes">[81]IRR!#REF!</definedName>
    <definedName name="PartSubNAIAzteca">[81]IRR!#REF!</definedName>
    <definedName name="PartSubNMPower">[81]IRR!#REF!</definedName>
    <definedName name="PASSIVO">[21]Ativo!#REF!</definedName>
    <definedName name="passivo2">'[2]BRGAAP '!#REF!</definedName>
    <definedName name="Payroll">[31]Payroll!$F$31</definedName>
    <definedName name="PayType">#REF!</definedName>
    <definedName name="PBASE">#REF!</definedName>
    <definedName name="PbCu1">#REF!</definedName>
    <definedName name="PbCu10">#REF!</definedName>
    <definedName name="PbCu11">#REF!</definedName>
    <definedName name="PbCu13">#REF!</definedName>
    <definedName name="PbCu14">#REF!</definedName>
    <definedName name="PbCu2">#REF!</definedName>
    <definedName name="PbCu3">#REF!</definedName>
    <definedName name="PbCu4">#REF!</definedName>
    <definedName name="PbCu6">#REF!</definedName>
    <definedName name="PbCu8">#REF!</definedName>
    <definedName name="PbSO4Pb">#REF!</definedName>
    <definedName name="PbSO4Pb_10">[18]UKZS!$V$16</definedName>
    <definedName name="PbZn1">#REF!</definedName>
    <definedName name="PbZn10">#REF!</definedName>
    <definedName name="PbZn11">#REF!</definedName>
    <definedName name="PbZn12">#REF!</definedName>
    <definedName name="PbZn13">#REF!</definedName>
    <definedName name="PbZn14">#REF!</definedName>
    <definedName name="PbZn15">#REF!</definedName>
    <definedName name="PbZn16">#REF!</definedName>
    <definedName name="PbZn17">#REF!</definedName>
    <definedName name="PbZn2">#REF!</definedName>
    <definedName name="PbZn3">#REF!</definedName>
    <definedName name="PbZn4">#REF!</definedName>
    <definedName name="PbZn6">#REF!</definedName>
    <definedName name="PbZn7">#REF!</definedName>
    <definedName name="PbZn8">#REF!</definedName>
    <definedName name="PbZn9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32]Assumption!#REF!</definedName>
    <definedName name="Per_dep">[27]PARÁMETROS!$B$30</definedName>
    <definedName name="PER1O">'[4]#ССЫЛКА'!$B$28:$C$29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63]Details!$B$7:$EO$7</definedName>
    <definedName name="PeriodDropdown">#REF!</definedName>
    <definedName name="Periode">#REF!</definedName>
    <definedName name="periodenanz">#REF!</definedName>
    <definedName name="periodenauswahl">#REF!</definedName>
    <definedName name="PeriodEnd">#REF!</definedName>
    <definedName name="periodend1">#REF!</definedName>
    <definedName name="periodo">[27]PARÁMETROS!$D$38:$BA$38</definedName>
    <definedName name="Período">[27]PARÁMETROS!$D$38:$BI$38</definedName>
    <definedName name="periodOwner">[25]Лист1!#REF!</definedName>
    <definedName name="PERIODS">[56]Lookup!$A$2:$A$18</definedName>
    <definedName name="PEVA">#REF!</definedName>
    <definedName name="PG11A">'[10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vot_division">#REF!</definedName>
    <definedName name="Pivot_HO">#REF!</definedName>
    <definedName name="PIWORKING">#REF!</definedName>
    <definedName name="PKKA">#REF!</definedName>
    <definedName name="PKKA_O">#REF!</definedName>
    <definedName name="pl_date">'[64]Profit and loss'!$F$4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ILHA">#REF!</definedName>
    <definedName name="PLANILHA_1">#N/A</definedName>
    <definedName name="PLANT_CAPACITY">#REF!</definedName>
    <definedName name="Plant_Exp">'[33]#REF'!$A$23:$IV$23</definedName>
    <definedName name="Plant_Rev">'[33]#REF'!$A$18:$IV$18</definedName>
    <definedName name="PlantMargin">'[1]Plant Operations'!$A$63:$IV$63</definedName>
    <definedName name="Plazo">[27]PROFORMA!$C$414</definedName>
    <definedName name="plc">#REF!</definedName>
    <definedName name="PMARGIN">#REF!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ETPPE">#REF!</definedName>
    <definedName name="PNOPLAT">#REF!</definedName>
    <definedName name="po">#REF!</definedName>
    <definedName name="PopDate">[4]SMSTemp!$B$7</definedName>
    <definedName name="PortableWaterKzt">[32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7]PROFORMA!$C$266:$BI$266</definedName>
    <definedName name="ppp">F_INCOME,F_BALANCE,f_free_cash_flow,f_ratios,f_valuation</definedName>
    <definedName name="pppp">'[39]111'!F_INCOME,'[39]111'!F_BALANCE,'[39]111'!f_free_cash_flow,'[39]111'!f_ratios,'[39]111'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>F_INCOME,F_BALANCE,f_free_cash_flow,f_ratios,f_valuation</definedName>
    <definedName name="prange2">F_INCOME,F_BALANCE,f_free_cash_flow,f_ratios,f_valuation</definedName>
    <definedName name="Precision_9">[18]var!$A$13</definedName>
    <definedName name="PRECOM">#REF!</definedName>
    <definedName name="PREPAdr">[118]Assumptions!$G$4</definedName>
    <definedName name="PrepBy">[4]SMSTemp!$B$6</definedName>
    <definedName name="PRERES">#REF!</definedName>
    <definedName name="PREROIC">#REF!</definedName>
    <definedName name="pressões">#REF!</definedName>
    <definedName name="Presupuesto_de_Inversión">[27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monthend">[28]ABLA!$M$60</definedName>
    <definedName name="PrevPeriodEnd">#REF!</definedName>
    <definedName name="prez1">[54]!prez1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">OFFSET([48]Inputs!$AX$12,0,0,COUNT([48]Inputs!$AX$12:$AX$552))</definedName>
    <definedName name="Prices__excl._VAT_In">#REF!</definedName>
    <definedName name="PRIENC98">[21]ServDiv!#REF!</definedName>
    <definedName name="PRINCIPAL98">[21]ServDiv!#REF!</definedName>
    <definedName name="PRINCIPAL99">[21]ServDiv!#REF!</definedName>
    <definedName name="PRINENC99">[21]ServDiv!#REF!</definedName>
    <definedName name="PRINT">#N/A</definedName>
    <definedName name="Print_Area_MI">'[30]#REF'!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nv">#REF!</definedName>
    <definedName name="PrInv_O">#REF!</definedName>
    <definedName name="PriorMonth">#REF!</definedName>
    <definedName name="prmonth">[119]settings!$H$11</definedName>
    <definedName name="Prof_fee">'[31]Professional Services'!$D$17</definedName>
    <definedName name="Profit">#REF!</definedName>
    <definedName name="PROIC">#REF!</definedName>
    <definedName name="PROICF">#REF!</definedName>
    <definedName name="PROICYEARS">#REF!</definedName>
    <definedName name="project">[120]Cover!$E$11</definedName>
    <definedName name="projval">[1]Inputs!#REF!</definedName>
    <definedName name="prom2000">[7]PARAMETROS!#REF!</definedName>
    <definedName name="PROMDIC99">[7]PARAMETROS!#REF!</definedName>
    <definedName name="Prop_Tax">[31]Property!$D$44</definedName>
    <definedName name="PSG_A">#REF!</definedName>
    <definedName name="PTC">#REF!</definedName>
    <definedName name="ptmo_c1">[27]PROFORMA!$C$449:$BI$449</definedName>
    <definedName name="ptmo_c2">[27]PROFORMA!$C$473:$BI$473</definedName>
    <definedName name="ptmo_der_int">[27]PROFORMA!$C$496:$BI$496</definedName>
    <definedName name="ptmo_deudores_lp">[27]PROFORMA!$C$393:$BI$393</definedName>
    <definedName name="ptmo_exist">[27]PROFORMA!$C$409:$BI$409</definedName>
    <definedName name="ptmo_oo_lp">[27]PROFORMA!$C$539:$BI$539</definedName>
    <definedName name="ptmo_opc">[27]PROFORMA!$C$532:$BI$532</definedName>
    <definedName name="PTURNOVER">#REF!</definedName>
    <definedName name="Puerto_Rico_income_tax_rate">[16]ASSUMPTIONS!$D$55</definedName>
    <definedName name="Puerto_Rico_mortgage_tax_switch">[16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PYME">'[17]Set-up'!$E$26</definedName>
    <definedName name="PYTB">[4]PYTB!$A$1:$B$835</definedName>
    <definedName name="q">#REF!</definedName>
    <definedName name="q___0">#REF!</definedName>
    <definedName name="q___11">#REF!</definedName>
    <definedName name="q___12">#REF!</definedName>
    <definedName name="Q1_901s_materials">'[121]Production_Ref Q-1-3'!$V$32:$V$82</definedName>
    <definedName name="Q1_902_903s">'[121]Production_Ref Q-1-3'!$V$83:$V$104</definedName>
    <definedName name="Q1_AJE_KLO">#REF!</definedName>
    <definedName name="Q1_AJE41_payroll">#REF!</definedName>
    <definedName name="Q1_audit_expenses">#REF!</definedName>
    <definedName name="Q1_bank_services">#REF!</definedName>
    <definedName name="Q1_catering_services">#REF!</definedName>
    <definedName name="Q1_communication_expenses">#REF!</definedName>
    <definedName name="Q1_contract_interpreters">#REF!</definedName>
    <definedName name="Q1_DD_AJEs">#REF!</definedName>
    <definedName name="Q1_DD_provision_KZT">#REF!</definedName>
    <definedName name="Q1_donations">#REF!</definedName>
    <definedName name="Q1_donations_Kaisar">#REF!</definedName>
    <definedName name="Q1_excise_tax">'[121]Production_Ref Q-1-3'!$V$28</definedName>
    <definedName name="Q1_expat_payroll">#REF!</definedName>
    <definedName name="Q1_expat_travel">#REF!</definedName>
    <definedName name="Q1_Farm_expat_payroll">#REF!</definedName>
    <definedName name="Q1_farm_GA">#REF!</definedName>
    <definedName name="Q1_Farm_other">#REF!,#REF!,#REF!,#REF!,#REF!,#REF!,#REF!,#REF!,#REF!,#REF!</definedName>
    <definedName name="Q1_Farm_payroll_nationals">#REF!,#REF!</definedName>
    <definedName name="Q1_insurance">#REF!</definedName>
    <definedName name="Q1_KLO_KZT">#REF!</definedName>
    <definedName name="Q1_KLO_Royalty_KZT">'[121]Production_Ref Q-1-3'!$S$17</definedName>
    <definedName name="Q1_legal_settlements">#REF!</definedName>
    <definedName name="Q1_medical_expenses">#REF!</definedName>
    <definedName name="Q1_mngnt_services">#REF!</definedName>
    <definedName name="Q1_national_payroll">#REF!,#REF!</definedName>
    <definedName name="Q1_overheads_KZT">'[121]Production_Ref Q-1-3'!$Q$17:$R$17,'[121]Production_Ref Q-1-3'!$T$19:$T$23,'[121]Production_Ref Q-1-3'!$T$26,'[121]Production_Ref Q-1-3'!$Q$30,'[121]Production_Ref Q-1-3'!$T$106:$T$258,'[121]Production_Ref Q-1-3'!$T$265:$T$268</definedName>
    <definedName name="Q1_pipeline_tariff">'[121]Production_Ref Q-1-3'!$V$24</definedName>
    <definedName name="Q1_property_tax">#REF!</definedName>
    <definedName name="Q1_railway_tariff">'[121]Production_Ref Q-1-3'!$V$25</definedName>
    <definedName name="Q1_security">#REF!</definedName>
    <definedName name="Q1_tax_advice">#REF!</definedName>
    <definedName name="Q1_trucking_services">#REF!</definedName>
    <definedName name="Q1_TurgaiPetroleum">'[121]Production_Ref Q-1-3'!$S$30</definedName>
    <definedName name="Q2_901s_materials">'[121]Production_Ref Q-1-3'!$N$32:$N$82</definedName>
    <definedName name="Q2_902_903s">'[121]Production_Ref Q-1-3'!$N$83:$N$104</definedName>
    <definedName name="Q2_AJE50_901s">'[121]Production_Ref Q-1-3'!$N$273</definedName>
    <definedName name="Q2_AJE51_KLO_USD">'[121]Production_Ref Q-1-3'!$N$275</definedName>
    <definedName name="Q2_AJE62_pipeline_tariff">'[121]Production_Ref Q-1-3'!$N$277</definedName>
    <definedName name="Q2_AJE68_pipeline_tariff">'[121]Production_Ref Q-1-3'!$N$279</definedName>
    <definedName name="Q2_AJE77_pipeline_tariff">'[121]Production_Ref Q-1-3'!$N$283</definedName>
    <definedName name="Q2_audit_expenses">#REF!</definedName>
    <definedName name="Q2_baddebt_provision">#REF!</definedName>
    <definedName name="Q2_bank_services">#REF!</definedName>
    <definedName name="Q2_catering_services">#REF!</definedName>
    <definedName name="Q2_communication_expenses">#REF!</definedName>
    <definedName name="Q2_contract_interpreters">#REF!</definedName>
    <definedName name="Q2_donation_Kaisar">#REF!</definedName>
    <definedName name="Q2_donations">#REF!</definedName>
    <definedName name="Q2_excise_tax">'[121]Production_Ref Q-1-3'!$N$28</definedName>
    <definedName name="Q2_expat_payroll">#REF!</definedName>
    <definedName name="Q2_expat_travel">#REF!</definedName>
    <definedName name="Q2_farm_GA">#REF!</definedName>
    <definedName name="Q2_farm_other">#REF!,#REF!,#REF!,#REF!,#REF!,#REF!,#REF!,#REF!,#REF!,#REF!,#REF!,#REF!</definedName>
    <definedName name="Q2_farm_payroll">#REF!,#REF!</definedName>
    <definedName name="Q2_insurance">#REF!</definedName>
    <definedName name="Q2_KLO">#REF!</definedName>
    <definedName name="Q2_KTO_crude">'[121]Production_Ref Q-1-3'!$N$281</definedName>
    <definedName name="Q2_legal_settlements">#REF!</definedName>
    <definedName name="Q2_medical_expenses">#REF!</definedName>
    <definedName name="Q2_mngnt_services">#REF!</definedName>
    <definedName name="Q2_national_payroll">#REF!,#REF!</definedName>
    <definedName name="Q2_overheads">'[121]Production_Ref Q-1-3'!$N$7:$N$23,'[121]Production_Ref Q-1-3'!$N$26,'[121]Production_Ref Q-1-3'!$N$106:$N$258</definedName>
    <definedName name="Q2_pipeline_tariff">'[121]Production_Ref Q-1-3'!$N$24</definedName>
    <definedName name="Q2_property_tax">#REF!</definedName>
    <definedName name="Q2_railway_tariff">'[121]Production_Ref Q-1-3'!$N$25</definedName>
    <definedName name="Q2_security">#REF!</definedName>
    <definedName name="Q2_tax_advice">#REF!</definedName>
    <definedName name="Q2_trucking_services">#REF!</definedName>
    <definedName name="Q2_TurgaiPetroleum_KZT">'[121]Production_Ref Q-1-3'!$K$31</definedName>
    <definedName name="Q3_901s_materials">'[121]Production_Ref Q-1-3'!$G$32:$G$82</definedName>
    <definedName name="Q3_902_903s">'[121]Production_Ref Q-1-3'!$G$83:$G$104</definedName>
    <definedName name="Q3_AJE10_KLO">'[121]Production_Ref Q-1-3'!$G$287</definedName>
    <definedName name="Q3_AJE11_pipeline_tariff">'[121]Production_Ref Q-1-3'!$G$289</definedName>
    <definedName name="Q3_AJEs_other">#REF!</definedName>
    <definedName name="Q3_audit_expenses">#REF!</definedName>
    <definedName name="Q3_baddebts_provisions">#REF!</definedName>
    <definedName name="Q3_bank_services">#REF!</definedName>
    <definedName name="Q3_catering_services">#REF!</definedName>
    <definedName name="Q3_communication_expenses">#REF!</definedName>
    <definedName name="Q3_contract_interpreters">#REF!</definedName>
    <definedName name="Q3_donation_Kaisar">#REF!</definedName>
    <definedName name="Q3_donations">#REF!</definedName>
    <definedName name="Q3_excise_tax">'[121]Production_Ref Q-1-3'!$G$28</definedName>
    <definedName name="Q3_expat_payroll">#REF!</definedName>
    <definedName name="Q3_expat_travel">#REF!</definedName>
    <definedName name="Q3_insurance">#REF!</definedName>
    <definedName name="Q3_KLO">#REF!</definedName>
    <definedName name="Q3_legal_settlements">#REF!</definedName>
    <definedName name="Q3_medical_expenses">#REF!</definedName>
    <definedName name="Q3_mngt_services">#REF!</definedName>
    <definedName name="Q3_national_payroll">#REF!,#REF!</definedName>
    <definedName name="Q3_other">#REF!,#REF!,#REF!,#REF!,#REF!,#REF!,#REF!,#REF!,#REF!,#REF!,#REF!,#REF!,#REF!,#REF!,#REF!,#REF!</definedName>
    <definedName name="Q3_overheads">'[121]Production_Ref Q-1-3'!$G$17:$G$23,'[121]Production_Ref Q-1-3'!$G$26,'[121]Production_Ref Q-1-3'!$G$106:$G$143,'[121]Production_Ref Q-1-3'!$G$144:$G$180,'[121]Production_Ref Q-1-3'!$G$181:$G$217,'[121]Production_Ref Q-1-3'!$G$218:$G$258,'[121]Production_Ref Q-1-3'!$G$285</definedName>
    <definedName name="Q3_pipeline_tariff">'[121]Production_Ref Q-1-3'!$G$24</definedName>
    <definedName name="Q3_property_tax">#REF!</definedName>
    <definedName name="Q3_railway_tariff">'[121]Production_Ref Q-1-3'!$G$25</definedName>
    <definedName name="Q3_security">#REF!</definedName>
    <definedName name="Q3_tax_advice">#REF!</definedName>
    <definedName name="Q3_trucking_services">#REF!</definedName>
    <definedName name="Q3_TurgaiPetroleum">'[121]Production_Ref Q-1-3'!$G$31</definedName>
    <definedName name="Q3_VAT_nondeductible">#REF!</definedName>
    <definedName name="Q4_labour">SUM(#REF!)</definedName>
    <definedName name="Q4_Materials">SUM(#REF!)</definedName>
    <definedName name="Q4_Overheads">SUM(#REF!,#REF!,#REF!)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'[54]#ССЫЛКА'!$A$1:$F$64</definedName>
    <definedName name="qqqq2">'[54]#ССЫЛКА'!$H$1:$AC$69</definedName>
    <definedName name="qqqqq1">'[54]#ССЫЛКА'!$G$6:$Z$90</definedName>
    <definedName name="qqqqq2">'[54]#ССЫЛКА'!$G$6:$Z$90</definedName>
    <definedName name="QTE">#REF!</definedName>
    <definedName name="QTY">#REF!</definedName>
    <definedName name="QUADRO">#REF!</definedName>
    <definedName name="Question_Type">[122]Values!$B$3:$B$10</definedName>
    <definedName name="qwd231ds">'[123]Op Assmp'!#REF!</definedName>
    <definedName name="qwe">[124]Форма2!$C$19:$C$24,[124]Форма2!$E$19:$F$24,[124]Форма2!$D$26:$F$31,[124]Форма2!$C$33:$C$38,[124]Форма2!$E$33:$F$38,[124]Форма2!$D$40:$F$43,[124]Форма2!$C$45:$C$48,[124]Форма2!$E$45:$F$48,[124]Форма2!$C$19</definedName>
    <definedName name="qwrthgqhq">'[30]JAN 1997 PRODSCH '!#REF!</definedName>
    <definedName name="R_">#REF!</definedName>
    <definedName name="R_Factor">#REF!</definedName>
    <definedName name="RailroadAverage">#REF!</definedName>
    <definedName name="RailroadAverageIn">#REF!</definedName>
    <definedName name="Random_Book_Value_Totals">[4]SMSTemp!$B$48</definedName>
    <definedName name="Random_Net_Book_Value">[4]SMSTemp!$B$45</definedName>
    <definedName name="Random_Population_Count">[4]SMSTemp!$B$46</definedName>
    <definedName name="Random_Sample_Size">[4]SMSTemp!$B$47</definedName>
    <definedName name="rate" localSheetId="1">[125]SELLING!$B$1</definedName>
    <definedName name="rate">[126]SELLING!$B$1</definedName>
    <definedName name="rate_share">[127]Inputs!$G$153</definedName>
    <definedName name="rate2">#REF!</definedName>
    <definedName name="rate3">#REF!</definedName>
    <definedName name="rate4">#REF!</definedName>
    <definedName name="ratios">#REF!</definedName>
    <definedName name="RBORDER">#REF!</definedName>
    <definedName name="Receita">[71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eivables_from_affiliates">'[4]#ССЫЛКА'!$A$4</definedName>
    <definedName name="RECONC">'[6]99 cons YTD'!#REF!</definedName>
    <definedName name="recup_depositos">[27]PROFORMA!$C$281:$BI$281</definedName>
    <definedName name="REF">[128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129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ined">#REF!</definedName>
    <definedName name="Reguladores_sept_99">[7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hidden="1">{#N/A,#N/A,FALSE,"Aging Summary";#N/A,#N/A,FALSE,"Ratio Analysis";#N/A,#N/A,FALSE,"Test 120 Day Accts";#N/A,#N/A,FALSE,"Tickmarks"}</definedName>
    <definedName name="Report_Version_3">"A1"</definedName>
    <definedName name="report99" hidden="1">{"Rep 1",#N/A,FALSE,"Reports";"Rep 2",#N/A,FALSE,"Reports";"Rep 3",#N/A,FALSE,"Reports";"Rep 4",#N/A,FALSE,"Reports"}</definedName>
    <definedName name="reporting_date">'[130]GIAG P&amp;L'!$Q$4</definedName>
    <definedName name="RES_1">#REF!</definedName>
    <definedName name="res_no_op">[27]PROFORMA!$C$103:$BI$103</definedName>
    <definedName name="res_op">[27]PROFORMA!$C$95:$BI$95</definedName>
    <definedName name="RESERVES">'[40]CASH FLOW 0696'!#REF!</definedName>
    <definedName name="Resets">[48]Inputs!$H$11:$R$157</definedName>
    <definedName name="Residual_difference">#REF!</definedName>
    <definedName name="RESINTRATE">#N/A</definedName>
    <definedName name="RESPONSIBLE">'[42]Top Sheet'!$C$12</definedName>
    <definedName name="RESULTADO">[21]Resultado!$B$1:$T$91</definedName>
    <definedName name="Resultados">#REF!</definedName>
    <definedName name="RESULTS">#REF!</definedName>
    <definedName name="RESUMEN">#REF!</definedName>
    <definedName name="Retiro_act_fijo">[27]PROFORMA!$C$349:$BI$349</definedName>
    <definedName name="Retiro_oa">[27]PROFORMA!$C$401:$BI$401</definedName>
    <definedName name="Retiro_terreno">[27]PROFORMA!$C$325:$BI$325</definedName>
    <definedName name="retiros_cap">[27]PROFORMA!$C$548:$BI$548</definedName>
    <definedName name="rett">[4]Статьи!$A$3:$B$55</definedName>
    <definedName name="Reval_Deval">[27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131]ISvsOB!$E$9:$E$16,[131]ISvsOB!$E$18:$E$21,[131]ISvsOB!$E$23:$E$28,[131]ISvsOB!$E$30:$E$31,[131]ISvsOB!$E$33:$E$36,[131]ISvsOB!$E$38:$E$49,[131]ISvsOB!$H$9:$H$16,[131]ISvsOB!$H$18:$H$21,[131]ISvsOB!$H$23:$H$28,[131]ISvsOB!$H$30:$H$31,[131]ISvsOB!$H$33:$H$36,[131]ISvsOB!$H$38:$H$49</definedName>
    <definedName name="REVFEBACT">'[2]Cashflow Forecast Port'!#REF!</definedName>
    <definedName name="REVFEBBUD">'[2]Cashflow Forecast Port'!#REF!</definedName>
    <definedName name="Revised_EPC_schedule_switch">[16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GOK">#REF!</definedName>
    <definedName name="RGOK_O">#REF!</definedName>
    <definedName name="RichsEntities">'[132]Rich''s Entities'!$C$4:$FM$219</definedName>
    <definedName name="RichsEntitiesRowNumber">'[132]Rich''s Entities'!$A$4:$A$219</definedName>
    <definedName name="riskfree">#REF!</definedName>
    <definedName name="riskpremium">#REF!</definedName>
    <definedName name="RMK">#REF!</definedName>
    <definedName name="RMK_O">#REF!</definedName>
    <definedName name="rng">#REF!</definedName>
    <definedName name="rngChartRange">#REF!</definedName>
    <definedName name="rngDataAll">#REF!</definedName>
    <definedName name="rngDvalBFP">'[17]Set-up'!$D$1168:$D$1170</definedName>
    <definedName name="rngDvalCurrency">'[17]Set-up'!$B$1168:$B$1190</definedName>
    <definedName name="rngDvalCY">'[17]Set-up'!$H$1168:$H$1170</definedName>
    <definedName name="rngDvalDenomination">'[17]Set-up'!$I$1168:$I$1171</definedName>
    <definedName name="rngDvalMonths">'[17]Set-up'!$C$1168:$C$1179</definedName>
    <definedName name="rngDvalTimeline">'[17]Set-up'!$G$1168:$G$1647</definedName>
    <definedName name="rngDvalYTDNotation1">'[17]Set-up'!$E$1168:$E$1179</definedName>
    <definedName name="rngDvalYTDNotation2">'[17]Set-up'!$F$1168:$F$1179</definedName>
    <definedName name="rngEnd">#REF!</definedName>
    <definedName name="rngIATACode">#REF!</definedName>
    <definedName name="rngResStart">#REF!</definedName>
    <definedName name="rngSelCurrency">'[17]Set-up'!$B$4</definedName>
    <definedName name="rngSelCY">[133]sysWorkbook!$C$15</definedName>
    <definedName name="rngSelCYNotation">[133]sysWorkbook!$I$15</definedName>
    <definedName name="rngSelDecimal">'[17]Set-up'!#REF!</definedName>
    <definedName name="rngSelDenom">'[17]Set-up'!#REF!</definedName>
    <definedName name="rngSelHY">[133]sysWorkbook!$E$15</definedName>
    <definedName name="rngSelLastAM">[133]sysWorkbook!$O$15</definedName>
    <definedName name="rngSelProjName">[133]sysWorkbook!$A$15</definedName>
    <definedName name="rngSelPY">[133]sysWorkbook!$G$15</definedName>
    <definedName name="rngSelPYNotation">[133]sysWorkbook!$K$15</definedName>
    <definedName name="rngSelYE">[133]sysWorkbook!$M$15</definedName>
    <definedName name="rngStart">#REF!</definedName>
    <definedName name="rngUpdate">#REF!</definedName>
    <definedName name="RNN_VGK">[25]Лист1!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13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hrthrh">#REF!</definedName>
    <definedName name="RTREE">#REF!</definedName>
    <definedName name="RUB">#REF!</definedName>
    <definedName name="RunDate">#REF!</definedName>
    <definedName name="rupee_depreciation">[1]Return!#REF!</definedName>
    <definedName name="RUR">4.97</definedName>
    <definedName name="RussianTransmissionCostKzt">[43]Calculations!$E$308:$AG$308</definedName>
    <definedName name="RussiaTariffIncreasePercent">[32]Assumption!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7]PROFORMA!$C$270:$BI$270</definedName>
    <definedName name="SALDODÍVIDA">[21]Exigível!#REF!</definedName>
    <definedName name="SALDOMÊS">[21]SaldoMes!$A$1:$G$67</definedName>
    <definedName name="SALDOS">#N/A</definedName>
    <definedName name="Sales" hidden="1">{#N/A,#N/A,FALSE,"Aging Summary";#N/A,#N/A,FALSE,"Ratio Analysis";#N/A,#N/A,FALSE,"Test 120 Day Accts";#N/A,#N/A,FALSE,"Tickmarks"}</definedName>
    <definedName name="Sales_to_related_parties">'[4]#ССЫЛКА'!$A$198</definedName>
    <definedName name="SATBLT">#N/A</definedName>
    <definedName name="SATBUS">#N/A</definedName>
    <definedName name="SATRAP">#N/A</definedName>
    <definedName name="scala">#REF!</definedName>
    <definedName name="SCAPFACT">#N/A</definedName>
    <definedName name="Scene">#REF!</definedName>
    <definedName name="Scrub_Cost_Esc">'[33]#REF'!$G$29</definedName>
    <definedName name="sda">[25]Лист1!#REF!</definedName>
    <definedName name="sdfsdf">#REF!</definedName>
    <definedName name="sdhgj" hidden="1">{#N/A,#N/A,FALSE,"Aging Summary";#N/A,#N/A,FALSE,"Ratio Analysis";#N/A,#N/A,FALSE,"Test 120 Day Accts";#N/A,#N/A,FALSE,"Tickmarks"}</definedName>
    <definedName name="SDInt">'[85]Cash Flow &amp; Coverages'!$A$13:$IV$13</definedName>
    <definedName name="sdreg">#REF!</definedName>
    <definedName name="sdsd">'[13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LECT">#REF!</definedName>
    <definedName name="sencount" hidden="1">1</definedName>
    <definedName name="SenInt">[1]Debt!#REF!</definedName>
    <definedName name="SenPrinPmt">[1]Debt!#REF!</definedName>
    <definedName name="SEP">#REF!</definedName>
    <definedName name="sep_bal">[37]Data!#REF!</definedName>
    <definedName name="Sep_Close">#REF!</definedName>
    <definedName name="sep_cr">[38]DATA!$AN$5:$AN$297</definedName>
    <definedName name="sep_cr_adj">[38]DATA!$AP$5:$AP$297</definedName>
    <definedName name="sep_dr">[38]DATA!$AM$5:$AM$297</definedName>
    <definedName name="sep_dr_adj">[38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RDEM">'[30]#REF'!#REF!</definedName>
    <definedName name="September_Days">#REF!</definedName>
    <definedName name="SeptHR">'[88]Reference #''s'!#REF!</definedName>
    <definedName name="SEPVAR">#REF!</definedName>
    <definedName name="SEPYTD">#REF!</definedName>
    <definedName name="SERVICO">#REF!</definedName>
    <definedName name="SET">[71]LANÇAMENTOS!#REF!</definedName>
    <definedName name="set_97">'[22]Câmbio - 97'!$C$16</definedName>
    <definedName name="SET_98">'[34]Câmbio - 97'!$C$16</definedName>
    <definedName name="SG_A">#REF!</definedName>
    <definedName name="sgcopper">#REF!</definedName>
    <definedName name="sgcopper_elim">#REF!</definedName>
    <definedName name="sgcorp">#REF!</definedName>
    <definedName name="SHa">#REF!</definedName>
    <definedName name="Sha_O">#REF!</definedName>
    <definedName name="Shares">'[1]Finance data'!#REF!</definedName>
    <definedName name="sheet1" hidden="1">{#N/A,#N/A,FALSE,"Aging Summary";#N/A,#N/A,FALSE,"Ratio Analysis";#N/A,#N/A,FALSE,"Test 120 Day Accts";#N/A,#N/A,FALSE,"Tickmarks"}</definedName>
    <definedName name="ShipmentIn">#REF!</definedName>
    <definedName name="SHIPPING">'[95]Major Maint'!$B$464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ub">#REF!</definedName>
    <definedName name="Shub_O">#REF!</definedName>
    <definedName name="si_cxc">[27]PROFORMA!$C$286:$BI$286</definedName>
    <definedName name="Skl">#REF!</definedName>
    <definedName name="Skl_O">#REF!</definedName>
    <definedName name="sklad">[78]Source!$A$1:$A$1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136]TB Atai excel'!$D$1:$E$65536</definedName>
    <definedName name="SOURCE1">'[40]CASH FLOW 0696'!#REF!</definedName>
    <definedName name="SOURCE2">'[40]CASH FLOW 0696'!#REF!</definedName>
    <definedName name="SOURCE3">'[40]CASH FLOW 0696'!#REF!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7]PARAMETROS!#REF!</definedName>
    <definedName name="SqlReps">[109]Setting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13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inson_Merge">#REF!</definedName>
    <definedName name="STOCKOP">#REF!</definedName>
    <definedName name="StOrg">#REF!</definedName>
    <definedName name="StOrg_O">#REF!</definedName>
    <definedName name="SU01F">'[4]#ССЫЛКА'!$N$40:$O$41</definedName>
    <definedName name="SUB_COST">#REF!</definedName>
    <definedName name="SUB_ESC">#REF!</definedName>
    <definedName name="SUB1004523621_5" localSheetId="3">'ФО-4'!$C$2</definedName>
    <definedName name="subdebtratio">[1]Inputs!#REF!</definedName>
    <definedName name="SubOandMFeeInterest">#REF!</definedName>
    <definedName name="sul">'[4]#ССЫЛКА'!$C$23</definedName>
    <definedName name="Sum_Print_Area">#REF!</definedName>
    <definedName name="Sum_Print_Titles">[1]Statements!$A$1:$C$65536,[1]Statements!#REF!</definedName>
    <definedName name="sumAssets">[25]Лист1!#REF!</definedName>
    <definedName name="summary_2013">#REF!</definedName>
    <definedName name="SummerHR">'[88]Reference #''s'!#REF!</definedName>
    <definedName name="sumTaxAssets">[25]Лист1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syr" hidden="1">{#N/A,#N/A,FALSE,"Aging Summary";#N/A,#N/A,FALSE,"Ratio Analysis";#N/A,#N/A,FALSE,"Test 120 Day Accts";#N/A,#N/A,FALSE,"Tickmarks"}</definedName>
    <definedName name="syy" hidden="1">{#N/A,#N/A,FALSE,"Aging Summary";#N/A,#N/A,FALSE,"Ratio Analysis";#N/A,#N/A,FALSE,"Test 120 Day Accts";#N/A,#N/A,FALSE,"Tickmarks"}</definedName>
    <definedName name="t" hidden="1">[39]!header1-1 &amp; "." &amp; MAX(1,COUNTA(INDEX(#REF!,MATCH([39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ble1">#REF!</definedName>
    <definedName name="table1.1">#REF!</definedName>
    <definedName name="table1.2">#REF!</definedName>
    <definedName name="table1.3">#REF!</definedName>
    <definedName name="table1.4">#REF!</definedName>
    <definedName name="table1.5">#REF!</definedName>
    <definedName name="table1.6">#REF!</definedName>
    <definedName name="table1.7">#REF!</definedName>
    <definedName name="table1.8">#REF!</definedName>
    <definedName name="Table175Field2">#REF!</definedName>
    <definedName name="table2">#REF!</definedName>
    <definedName name="table2.2">#REF!</definedName>
    <definedName name="table2.3">#REF!</definedName>
    <definedName name="table2.4">#REF!</definedName>
    <definedName name="table3">#REF!</definedName>
    <definedName name="table4">#REF!</definedName>
    <definedName name="Table485Field1">#REF!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7]DEUDAS!$C$7</definedName>
    <definedName name="Tasa_2">[27]DEUDAS!$C$51</definedName>
    <definedName name="tasa_cxc">[27]PROFORMA!$A$285</definedName>
    <definedName name="tasa_dcto">[27]PROFORMA!$C$16:$BI$16</definedName>
    <definedName name="tasa_dcto_año_real">[27]PARÁMETROS!$B$21</definedName>
    <definedName name="tasa_dcto_anual">[27]PARÁMETROS!$B$22</definedName>
    <definedName name="tasa_dcto_mens">[27]PARÁMETROS!$D$32:$BG$32</definedName>
    <definedName name="tasa_dep">[27]PROFORMA!$A$370</definedName>
    <definedName name="tasa_depositos">[27]PROFORMA!$C$277:$BI$277</definedName>
    <definedName name="tasa_div">[27]PROFORMA!$C$553:$BI$553</definedName>
    <definedName name="tasa_exist">[27]PROFORMA!$C$292:$BI$292</definedName>
    <definedName name="tasa_fin_caja">[27]PROFORMA!$C$415:$BI$415</definedName>
    <definedName name="tasa_i_der">[27]PROFORMA!$A$516</definedName>
    <definedName name="tasa_impto">[27]PROFORMA!$A$237</definedName>
    <definedName name="tasa_ppm">[27]PROFORMA!$A$264</definedName>
    <definedName name="TAX">#N/A</definedName>
    <definedName name="TAX_BASE">#REF!</definedName>
    <definedName name="TAX_DURATION">#REF!</definedName>
    <definedName name="Tax_Rate">[138]Assumptions!$C$102</definedName>
    <definedName name="TAXA_JUROS">#REF!</definedName>
    <definedName name="taxAssets">[25]Лист1!#REF!</definedName>
    <definedName name="taxAssetsCount">[25]Лист1!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axSumBalans">[25]Лист1!#REF!</definedName>
    <definedName name="TB_AFTER_adjs">#REF!</definedName>
    <definedName name="TB_before_adjs">#REF!</definedName>
    <definedName name="TblBoydSpot">#REF!</definedName>
    <definedName name="tdh">#REF!</definedName>
    <definedName name="tdyu" hidden="1">{#N/A,#N/A,FALSE,"Aging Summary";#N/A,#N/A,FALSE,"Ratio Analysis";#N/A,#N/A,FALSE,"Test 120 Day Accts";#N/A,#N/A,FALSE,"Tickmarks"}</definedName>
    <definedName name="team">#REF!</definedName>
    <definedName name="Team_Code">#REF!</definedName>
    <definedName name="Team_Name">#REF!</definedName>
    <definedName name="TechnicaldispatchKzt">[43]Calculations!$E$311:$AG$311</definedName>
    <definedName name="tenor">[1]Inputs!#REF!</definedName>
    <definedName name="TERMINAL_DATE">#REF!</definedName>
    <definedName name="terrenos">[27]PROFORMA!$C$326:$BI$326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Description">[4]SMSTemp!$B$5</definedName>
    <definedName name="teste">#REF!</definedName>
    <definedName name="tex">'[13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'[140]Сверка износа и аморт'!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40]Сверка износа и аморт'!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'[141]ТА и ТО'!$J$16</definedName>
    <definedName name="TextRefCopy131">'[142]Payroll 2004'!#REF!</definedName>
    <definedName name="TextRefCopy132">'[142]Payroll 2004'!#REF!</definedName>
    <definedName name="TextRefCopy133">'[141]ТА и ТО'!$J$12</definedName>
    <definedName name="TextRefCopy134">'[141]ТА и ТО'!#REF!</definedName>
    <definedName name="TextRefCopy135">'[141]ТА и ТО'!#REF!</definedName>
    <definedName name="TextRefCopy136">'[141]ТА и ТО'!#REF!</definedName>
    <definedName name="TextRefCopy137">'[141]ТА и ТО'!#REF!</definedName>
    <definedName name="TextRefCopy138">'[142]Payroll 2004'!#REF!</definedName>
    <definedName name="TextRefCopy139">'[142]Payroll 2004'!#REF!</definedName>
    <definedName name="TextRefCopy14">#REF!</definedName>
    <definedName name="TextRefCopy140">'[142]Payroll 2004'!#REF!</definedName>
    <definedName name="TextRefCopy141">'[142]Payroll 2004'!#REF!</definedName>
    <definedName name="TextRefCopy142">'[142]Payroll 2004'!#REF!</definedName>
    <definedName name="TextRefCopy143">'[142]Payroll 2004'!#REF!</definedName>
    <definedName name="TextRefCopy144">'[142]Payroll 2004'!#REF!</definedName>
    <definedName name="TextRefCopy145">'[142]Payroll 2004'!#REF!</definedName>
    <definedName name="TextRefCopy146">'[142]Payroll 2004'!#REF!</definedName>
    <definedName name="TextRefCopy147">'[142]Payroll 2004'!#REF!</definedName>
    <definedName name="TextRefCopy148">'[142]Payroll 2004'!#REF!</definedName>
    <definedName name="TextRefCopy149">'[142]Payroll 2004'!#REF!</definedName>
    <definedName name="TextRefCopy15">#REF!</definedName>
    <definedName name="TextRefCopy150">'[142]Payroll 2004'!#REF!</definedName>
    <definedName name="TextRefCopy16">'[143]EJE for BS'!#REF!</definedName>
    <definedName name="TextRefCopy17">#REF!</definedName>
    <definedName name="TextRefCopy18">[121]Production_ref_Q4!#REF!</definedName>
    <definedName name="TextRefCopy19">[121]Production_ref_Q4!#REF!</definedName>
    <definedName name="TextRefCopy2">#REF!</definedName>
    <definedName name="TextRefCopy20">[121]Production_ref_Q4!#REF!</definedName>
    <definedName name="TextRefCopy21">[121]Production_ref_Q4!#REF!</definedName>
    <definedName name="TextRefCopy22">[121]Production_ref_Q4!$E$260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'[144]Движение НМА по МСФО'!#REF!</definedName>
    <definedName name="TextRefCopy36">'[144]Движение НМА по МСФО'!#REF!</definedName>
    <definedName name="TextRefCopy37">'[144]Движение НМА по МСФО'!#REF!</definedName>
    <definedName name="TextRefCopy38">[145]Royalty!$C$23</definedName>
    <definedName name="TextRefCopy39">[145]Royalty!$C$23</definedName>
    <definedName name="TextRefCopy4">#REF!</definedName>
    <definedName name="TextRefCopy40">#REF!</definedName>
    <definedName name="TextRefCopy41">#REF!</definedName>
    <definedName name="TextRefCopy42">'[144]Движение НМА по МСФО'!#REF!</definedName>
    <definedName name="TextRefCopy43">'[144]Движение НМА по МСФО'!#REF!</definedName>
    <definedName name="TextRefCopy44">'[146]Lease EJE summary'!#REF!</definedName>
    <definedName name="TextRefCopy45">#REF!</definedName>
    <definedName name="TextRefCopy46">'[146]Lease EJE summary'!#REF!</definedName>
    <definedName name="TextRefCopy47">'[144]Движение НМА по МСФО'!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'[147]Depreciation reconciliation'!$C$16</definedName>
    <definedName name="TextRefCopy55">'[147]Depreciation reconciliation'!$C$16</definedName>
    <definedName name="TextRefCopy56">'[147]Depreciation reconciliation'!$B$9</definedName>
    <definedName name="TextRefCopy57">'[147]Depreciation reconciliation'!$B$8</definedName>
    <definedName name="TextRefCopy58">'[147]Depreciation reconciliation'!$C$8</definedName>
    <definedName name="TextRefCopy59">'[147]Depreciation reconciliation'!$C$8</definedName>
    <definedName name="TextRefCopy6">#REF!</definedName>
    <definedName name="TextRefCopy60">'[147]Depreciation reconciliation'!$B$16</definedName>
    <definedName name="TextRefCopy61">'[147]Depreciation reconciliation'!$B$5</definedName>
    <definedName name="TextRefCopy62">'[147]Depreciation reconciliation'!$C$5</definedName>
    <definedName name="TextRefCopy63">'[147]Depreciation reconciliation'!$B$12</definedName>
    <definedName name="TextRefCopy64">'[147]Depreciation reconciliation'!$E$6</definedName>
    <definedName name="TextRefCopy65">'[147]Depreciation reconciliation'!$F$6</definedName>
    <definedName name="TextRefCopy66">'[147]Depreciation reconciliation'!$E$8</definedName>
    <definedName name="TextRefCopy67">'[147]Depreciation reconciliation'!$E$19</definedName>
    <definedName name="TextRefCopy68">'[147]Depreciation reconciliation'!$F$19</definedName>
    <definedName name="TextRefCopy69">'[143]Deloitte AJE'!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148]AES Corp.'!#REF!</definedName>
    <definedName name="TextRefCopy78">'[149]11101'!#REF!</definedName>
    <definedName name="TextRefCopy79">#REF!</definedName>
    <definedName name="TextRefCopy8">#REF!</definedName>
    <definedName name="TextRefCopy80">#REF!</definedName>
    <definedName name="TextRefCopy81">'[140]Consolidation - Tg'!#REF!</definedName>
    <definedName name="TextRefCopy82">#REF!</definedName>
    <definedName name="TextRefCopy83">'[140]Сверка износа и аморт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150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'[140]Consolidation - Tg'!#REF!</definedName>
    <definedName name="TextRefCopy93">'[140]Сверка износа и аморт'!#REF!</definedName>
    <definedName name="TextRefCopy94">'[140]Сверка износа и аморт'!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11</definedName>
    <definedName name="ThirdUnitLoadMW">[10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">#REF!</definedName>
    <definedName name="total_act_circ">[27]PROFORMA!$C$121:$BI$121</definedName>
    <definedName name="total_act_fijo">[27]PROFORMA!$C$127:$BI$127</definedName>
    <definedName name="Total_capital_cost">[16]ASSUMPTIONS!$F$34</definedName>
    <definedName name="Total_O">#REF!</definedName>
    <definedName name="total_otros_activos">[27]PROFORMA!$C$132:$BI$132</definedName>
    <definedName name="total_pas_circ">[27]PROFORMA!$C$141:$BI$141</definedName>
    <definedName name="total_pas_lp">[27]PROFORMA!$C$145:$BI$145</definedName>
    <definedName name="total_pat">[27]PROFORMA!$C$150:$BI$150</definedName>
    <definedName name="TotalAdmFixedCostInclVATKzt">[29]Calculations!$D$430:$O$430</definedName>
    <definedName name="TotalAdminFixedCostKzt">[36]Calculations!$D$428:$O$428</definedName>
    <definedName name="TotalAdminPeopleQuantity">[32]Assumption!#REF!</definedName>
    <definedName name="TotalAdminPeopleQuontqty">[32]Assumption!#REF!</definedName>
    <definedName name="TotalAllocationOfExensesUSD">[36]Assumption!$D$260:$O$260</definedName>
    <definedName name="TotalBDPKzt">[36]Calculations!$D$56:$O$56</definedName>
    <definedName name="TotalCapExKzt">#REF!</definedName>
    <definedName name="TotalChemicalCostKzt">[43]Calculations!$E$296:$AG$296</definedName>
    <definedName name="TotalCoalConsumptionKzt">[36]Calculations!$D$167:$O$167</definedName>
    <definedName name="TotalCoalTransportinclVATKzt">[29]Calculations!$D$221:$O$221</definedName>
    <definedName name="TotalCurrentCollectionsKzt">[29]Calculations!$D$118:$O$118</definedName>
    <definedName name="TotalCV">#REF!</definedName>
    <definedName name="TotalFixedAssetsKzt">[32]Assumption!#REF!</definedName>
    <definedName name="TotalFixedCostKzt">#REF!</definedName>
    <definedName name="TotalFuelandFuelTransportationCostKzt">[43]Calculations!$E$271:$AG$271</definedName>
    <definedName name="TotalGrossSalesKzt">[36]Calculations!$D$49:$O$49</definedName>
    <definedName name="TotalInterestAccuredKzt">#REF!</definedName>
    <definedName name="TotalInterestAccuredUSD">#REF!</definedName>
    <definedName name="TotalNetSalesKzt">[43]Calculations!$E$49:$AG$49</definedName>
    <definedName name="TotalOperationalFixedCostsKzt">#REF!</definedName>
    <definedName name="TotalOperationalPeopleQuantity">[32]Assumption!#REF!</definedName>
    <definedName name="TotalOtherNetRevenueKZT">[43]Calculations!$E$134:$AG$134</definedName>
    <definedName name="TotalPen">'[33]#REF'!$A$94:$IV$94</definedName>
    <definedName name="TotalPortableWaterM3">#REF!</definedName>
    <definedName name="TotalRepairCostKzt">#REF!</definedName>
    <definedName name="TotalShipment">#REF!</definedName>
    <definedName name="TotalTransportCoalConsumedKzt">[36]Calculations!$D$173:$O$173</definedName>
    <definedName name="TotalVariableWaterCostKzt">[43]Calculations!$E$286:$AG$286</definedName>
    <definedName name="TotalWaterFixedCostKzt">#REF!</definedName>
    <definedName name="TotCapEx">'[33]#REF'!$A$6:$IV$6</definedName>
    <definedName name="TotGen">'[33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33]#REF'!$L$5</definedName>
    <definedName name="Tranche_2">'[33]#REF'!$L$6</definedName>
    <definedName name="Tranche_3">'[33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ansDate">#REF!</definedName>
    <definedName name="trcp">#REF!</definedName>
    <definedName name="TREE_INVEST">#REF!</definedName>
    <definedName name="Troy_oz">[4]Inputs!#REF!</definedName>
    <definedName name="TTT">[54]!печ_пл1</definedName>
    <definedName name="TURNOVER">#REF!</definedName>
    <definedName name="TXNTot">'[11]P&amp;L CCI Detail'!$T$223</definedName>
    <definedName name="TXTot">'[11]P&amp;L CCI Detail'!$T$183</definedName>
    <definedName name="ty">#REF!</definedName>
    <definedName name="type">[25]Лист1!#REF!</definedName>
    <definedName name="Type_arbeit">[78]Source!$O$1:$O$15</definedName>
    <definedName name="U01U10">'[4]#ССЫЛКА'!$AD$68</definedName>
    <definedName name="U01U2">'[4]#ССЫЛКА'!$E$67:$F$68</definedName>
    <definedName name="ua_impto">[27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MK">#REF!</definedName>
    <definedName name="UKMK_O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10]Unconsol!$A$1:$A$22</definedName>
    <definedName name="unhide">#REF!</definedName>
    <definedName name="unit">#REF!</definedName>
    <definedName name="Unit_sw">'[33]#REF'!$B$123:$B$133</definedName>
    <definedName name="unitMeasurement">[4]Parameters!$C$6</definedName>
    <definedName name="UnitVarExp">'[1]Project Data'!#REF!</definedName>
    <definedName name="upper">#REF!</definedName>
    <definedName name="UPR">#REF!</definedName>
    <definedName name="UPR_O">#REF!</definedName>
    <definedName name="USD">#REF!</definedName>
    <definedName name="USD00">[7]PARAMETROS!#REF!</definedName>
    <definedName name="USD2003avg">'[4]FX rates'!$B$5</definedName>
    <definedName name="USD2004avg">'[4]FX rates'!$B$4</definedName>
    <definedName name="usdc01">'[151]Ex rates'!$AI$3</definedName>
    <definedName name="USDIncreaseRatePercent">[32]Assumption!#REF!</definedName>
    <definedName name="USDLibor">[1]SHELL!#REF!</definedName>
    <definedName name="usgaap">#REF!</definedName>
    <definedName name="ut_ret">[27]PROFORMA!$C$559:$BI$559</definedName>
    <definedName name="ut_vta_af">[27]PROFORMA!$C$381:$BI$381</definedName>
    <definedName name="UTILAI">#REF!</definedName>
    <definedName name="utilidad">[27]PROFORMA!$C$107:$BI$107</definedName>
    <definedName name="Utilities">[31]Utilities!$C$13</definedName>
    <definedName name="UtilitiesKzt">[32]Assumption!#REF!</definedName>
    <definedName name="Uz">#REF!</definedName>
    <definedName name="Uz_O">#REF!</definedName>
    <definedName name="V" hidden="1">{#N/A,#N/A,FALSE,"Aging Summary";#N/A,#N/A,FALSE,"Ratio Analysis";#N/A,#N/A,FALSE,"Test 120 Day Accts";#N/A,#N/A,FALSE,"Tickmarks"}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90]FORMATOS CHILE PPTO 1999'!#REF!</definedName>
    <definedName name="V_108.30_C_1">#REF!</definedName>
    <definedName name="V_111.00_C_1">'[90]FORMATOS CHILE PPTO 1999'!#REF!</definedName>
    <definedName name="V_125.00_C_1">#REF!</definedName>
    <definedName name="V_150.00_C_1">#REF!</definedName>
    <definedName name="V_152.00_C_1">#REF!</definedName>
    <definedName name="V_153.00_C_1">'[90]FORMATOS CHILE PPTO 1999'!#REF!</definedName>
    <definedName name="V_154.00_C_1">'[90]FORMATOS CHILE PPTO 1999'!#REF!</definedName>
    <definedName name="V_168.00_C_1">'[90]FORMATOS CHILE PPTO 1999'!#REF!</definedName>
    <definedName name="V_190.00_C_1">'[90]FORMATOS CHILE PPTO 1999'!#REF!</definedName>
    <definedName name="V_200.00_C_1">#REF!</definedName>
    <definedName name="V_201.00_C_1">'[90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90]FORMATOS CHILE PPTO 1999'!#REF!</definedName>
    <definedName name="V_254.00_C_1">#REF!</definedName>
    <definedName name="V_259.00_C_1">#REF!</definedName>
    <definedName name="V_266.00_C_1">#REF!</definedName>
    <definedName name="V_277.00_C_1">'[90]FORMATOS CHILE PPTO 1999'!#REF!</definedName>
    <definedName name="V_279.00_C_1">#REF!</definedName>
    <definedName name="V_283.00_C_1">#REF!</definedName>
    <definedName name="V_284.00_C_1">#REF!</definedName>
    <definedName name="V_286.00_C_1">'[90]FORMATOS CHILE PPTO 1999'!#REF!</definedName>
    <definedName name="V_288.00_C_1">'[90]FORMATOS CHILE PPTO 1999'!#REF!</definedName>
    <definedName name="V_Util_Edificios">[27]PARÁMETROS!$B$62</definedName>
    <definedName name="V_Util_Eq_Electromec">[27]PARÁMETROS!$B$63</definedName>
    <definedName name="V_Util_Eq_Ofic_Vehic">[27]PARÁMETROS!$B$64</definedName>
    <definedName name="V_util_Mes_EEOOVV">[27]PROFORMA!$A$370</definedName>
    <definedName name="V_util_Mes_Electromec">[27]PROFORMA!$A$363</definedName>
    <definedName name="V_util_Mes_OOCC">[27]PROFORMA!$A$356</definedName>
    <definedName name="V_Util_Ob_Civ">[27]PARÁMETROS!$B$61</definedName>
    <definedName name="V_Zn_Elektroliz1">[18]RZS!$E$225</definedName>
    <definedName name="V_Zn_Elektroliz2">[18]UKZS!$E$363</definedName>
    <definedName name="vagonsinday">#REF!</definedName>
    <definedName name="VAL_SUM">#REF!</definedName>
    <definedName name="Valor_Comisión">'[27]FLUJO DEL ACTIVO'!$AC$68</definedName>
    <definedName name="Valor_Flujo_Act">'[27]FLUJO DEL ACTIVO'!$AC$67</definedName>
    <definedName name="Valor_Flujo_Invers">[27]PROFORMA!$C$84</definedName>
    <definedName name="Valor_Inic_Activo_Fijo">[27]PARÁMETROS!$B$80</definedName>
    <definedName name="Valor_inic_caja">[27]PARÁMETROS!$B$78</definedName>
    <definedName name="Valor_Inic_Edificios">[27]PARÁMETROS!$B$68</definedName>
    <definedName name="Valor_Inic_Electromec">[27]PARÁMETROS!$B$69</definedName>
    <definedName name="Valor_Inic_Eq_Ofic_Vehic">[27]PARÁMETROS!$B$70</definedName>
    <definedName name="Valor_Inic_Ob_Civ">[27]PARÁMETROS!$B$67</definedName>
    <definedName name="Valor_Inic_Terrenos">[27]PARÁMETROS!$B$71</definedName>
    <definedName name="Valor_inicial_Deudas_por_cobrar">[27]PARÁMETROS!$B$79</definedName>
    <definedName name="VALUAT.SUMMARY">#REF!</definedName>
    <definedName name="valuation">#REF!</definedName>
    <definedName name="Valuations">[48]Inputs!$H$13:$Q$126</definedName>
    <definedName name="VALUE">#REF!</definedName>
    <definedName name="values">#REF!,#REF!,#REF!</definedName>
    <definedName name="var_dolar">[27]PROFORMA!$C$14:$BI$14</definedName>
    <definedName name="var_yen">[27]PROFORMA!$C$15:$BI$15</definedName>
    <definedName name="VarEsc">'[33]#REF'!$G$31</definedName>
    <definedName name="VarFee">'[33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152]БДДС KZT 150'!$D$3</definedName>
    <definedName name="VATonOperationalFixedCostsKzt">#REF!</definedName>
    <definedName name="VATonVariableCostsKzt">#REF!</definedName>
    <definedName name="VENC">#REF!</definedName>
    <definedName name="VendAccount">#REF!</definedName>
    <definedName name="VERSION">#REF!</definedName>
    <definedName name="vert1">#REF!</definedName>
    <definedName name="vert1.0">#REF!</definedName>
    <definedName name="vert1.1">#REF!</definedName>
    <definedName name="vert1.1.0">#REF!</definedName>
    <definedName name="vert1.1.1">#REF!</definedName>
    <definedName name="vert1.2">#REF!</definedName>
    <definedName name="vert1.2.0">#REF!</definedName>
    <definedName name="vert1.2.1">#REF!</definedName>
    <definedName name="vert1.3.0">#REF!</definedName>
    <definedName name="vert1.3.1">#REF!</definedName>
    <definedName name="vert1.4.0">#REF!</definedName>
    <definedName name="vert1.4.1">#REF!</definedName>
    <definedName name="vert1.5.0">#REF!</definedName>
    <definedName name="vert1.5.1">#REF!</definedName>
    <definedName name="vert1.6.0">#REF!</definedName>
    <definedName name="vert1.6.1">#REF!</definedName>
    <definedName name="vert1.7.0">#REF!</definedName>
    <definedName name="vert1.7.1">#REF!</definedName>
    <definedName name="vert1.8.0">#REF!</definedName>
    <definedName name="vert1.8.1">#REF!</definedName>
    <definedName name="vert2">#REF!</definedName>
    <definedName name="vert2.1">#REF!</definedName>
    <definedName name="vert2.2">#REF!</definedName>
    <definedName name="vert2.2.1">#REF!</definedName>
    <definedName name="vert2.3">#REF!</definedName>
    <definedName name="vert2.3.1">#REF!</definedName>
    <definedName name="vert2.4">#REF!</definedName>
    <definedName name="vert2.4.1">#REF!</definedName>
    <definedName name="vert3">#REF!</definedName>
    <definedName name="vert3.1">#REF!</definedName>
    <definedName name="vert3.2">#REF!</definedName>
    <definedName name="vert3.3">#REF!</definedName>
    <definedName name="vert3.4">#REF!</definedName>
    <definedName name="vert4">#REF!</definedName>
    <definedName name="vert4.1">#REF!</definedName>
    <definedName name="VEVA">#REF!</definedName>
    <definedName name="VGK_Depr">[25]Лист1!#REF!</definedName>
    <definedName name="VGK_DeprPercent">[25]Лист1!#REF!</definedName>
    <definedName name="VGK_ObjectiveDirection">[25]Лист1!#REF!</definedName>
    <definedName name="VGK_SaldoBalansAmount">[25]Лист1!#REF!</definedName>
    <definedName name="VGK_TaxId">[25]Лист1!#REF!</definedName>
    <definedName name="VGK_TaxRate">[25]Лист1!#REF!</definedName>
    <definedName name="vm" hidden="1">{#N/A,#N/A,FALSE,"Aging Summary";#N/A,#N/A,FALSE,"Ratio Analysis";#N/A,#N/A,FALSE,"Test 120 Day Accts";#N/A,#N/A,FALSE,"Tickmarks"}</definedName>
    <definedName name="VSA">#REF!</definedName>
    <definedName name="VSP">#REF!</definedName>
    <definedName name="vta_af">[27]PROFORMA!$C$378:$BI$378</definedName>
    <definedName name="vta_o_inv">[27]PROFORMA!$C$387:$BI$387</definedName>
    <definedName name="vtas_o_act_circ">[27]PROFORMA!$C$311:$BI$311</definedName>
    <definedName name="vts_cred">[27]PROFORMA!$C$288:$BI$288</definedName>
    <definedName name="vvv">#REF!</definedName>
    <definedName name="vvvbn">#REF!</definedName>
    <definedName name="w">#REF!</definedName>
    <definedName name="w___0">#REF!</definedName>
    <definedName name="w___11">#REF!</definedName>
    <definedName name="w___12">#REF!</definedName>
    <definedName name="wacc">[1]Outputs!#REF!</definedName>
    <definedName name="wacdebt">[1]Outputs!#REF!</definedName>
    <definedName name="Wage_Esc">'[33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C">'[4]#ССЫЛКА'!$A$1:$N$36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r">#REF!</definedName>
    <definedName name="wfwf">#REF!</definedName>
    <definedName name="WHITE">#REF!</definedName>
    <definedName name="WHITE1">#REF!</definedName>
    <definedName name="whtonds">#REF!</definedName>
    <definedName name="WinterHR">'[88]Reference #''s'!#REF!</definedName>
    <definedName name="WithholdingTax10Percent">#REF!</definedName>
    <definedName name="WORKING">#REF!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Output._.Report." hidden="1">{"PERFORMANCE GRAPH",#N/A,FALSE,"Performance graph";"DATA TABLE",#N/A,FALSE,"DHD Calculator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количество." hidden="1">{#N/A,#N/A,FALSE,"Лист1"}</definedName>
    <definedName name="wrn.общий." hidden="1">{#N/A,#N/A,FALSE,"Лист1"}</definedName>
    <definedName name="wrn.Сравнение._.с._.отраслями." hidden="1">{#N/A,#N/A,TRUE,"Лист1";#N/A,#N/A,TRUE,"Лист2";#N/A,#N/A,TRUE,"Лист3"}</definedName>
    <definedName name="wrn.сумма." hidden="1">{#N/A,#N/A,FALSE,"Лист1"}</definedName>
    <definedName name="wrtyyu" hidden="1">{#N/A,#N/A,FALSE,"Aging Summary";#N/A,#N/A,FALSE,"Ratio Analysis";#N/A,#N/A,FALSE,"Test 120 Day Accts";#N/A,#N/A,FALSE,"Tickmarks"}</definedName>
    <definedName name="ws" hidden="1">{#N/A,#N/A,FALSE,"Aging Summary";#N/A,#N/A,FALSE,"Ratio Analysis";#N/A,#N/A,FALSE,"Test 120 Day Accts";#N/A,#N/A,FALSE,"Tickmarks"}</definedName>
    <definedName name="WSP">[127]Inputs!$F$37</definedName>
    <definedName name="WtdAvgPr">'[33]#REF'!$A$30:$IV$30</definedName>
    <definedName name="WtdCap">'[33]#REF'!$E$176:$X$176</definedName>
    <definedName name="ww">'[14]#REF'!$P$110:$P$110</definedName>
    <definedName name="X" hidden="1">{#N/A,#N/A,FALSE,"Aging Summary";#N/A,#N/A,FALSE,"Ratio Analysis";#N/A,#N/A,FALSE,"Test 120 Day Accts";#N/A,#N/A,FALSE,"Tickmarks"}</definedName>
    <definedName name="xcd" hidden="1">[39]!header1-1 &amp; "." &amp; MAX(1,COUNTA(INDEX(#REF!,MATCH([39]!header1-1,#REF!,FALSE)):#REF!))</definedName>
    <definedName name="xr">'[153]8'!$B$6</definedName>
    <definedName name="xr_2">'[152]БДДС USD 180'!$E$3</definedName>
    <definedName name="xr_3">'[152]БДДС USD 123'!$E$3</definedName>
    <definedName name="XREF_COLUMN_1" hidden="1">#REF!</definedName>
    <definedName name="XREF_COLUMN_2" hidden="1">'[154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155]XREF!#REF!</definedName>
    <definedName name="XRefCopy13" hidden="1">#REF!</definedName>
    <definedName name="XRefCopy13Row" hidden="1">[155]XREF!#REF!</definedName>
    <definedName name="XRefCopy14" hidden="1">#REF!</definedName>
    <definedName name="XRefCopy14Row" hidden="1">[155]XREF!#REF!</definedName>
    <definedName name="XRefCopy15" hidden="1">#REF!</definedName>
    <definedName name="XRefCopy15Row" hidden="1">[155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155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55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155]XREF!#REF!</definedName>
    <definedName name="XRefCopy2Row" hidden="1">#REF!</definedName>
    <definedName name="XRefCopy3" hidden="1">#REF!</definedName>
    <definedName name="XRefCopy3Row" hidden="1">[156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55]XREF!#REF!</definedName>
    <definedName name="XRefCopy7" hidden="1">#REF!</definedName>
    <definedName name="XRefCopy7Row" hidden="1">[155]XREF!#REF!</definedName>
    <definedName name="XRefCopy8" hidden="1">#REF!</definedName>
    <definedName name="XRefCopy8Row" hidden="1">[155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156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157]XREF!#REF!</definedName>
    <definedName name="XRefPasteRangeCount" hidden="1">1</definedName>
    <definedName name="xx" hidden="1">{#N/A,#N/A,FALSE,"Aging Summary";#N/A,#N/A,FALSE,"Ratio Analysis";#N/A,#N/A,FALSE,"Test 120 Day Accts";#N/A,#N/A,FALSE,"Tickmarks"}</definedName>
    <definedName name="xxn" hidden="1">{#N/A,#N/A,FALSE,"Aging Summary";#N/A,#N/A,FALSE,"Ratio Analysis";#N/A,#N/A,FALSE,"Test 120 Day Accts";#N/A,#N/A,FALSE,"Tickmarks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>#REF!</definedName>
    <definedName name="y___0">#REF!</definedName>
    <definedName name="y___11">#REF!</definedName>
    <definedName name="y___12">#REF!</definedName>
    <definedName name="Y2002EkiCoalPriceKZTPerTon">[32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33]#REF'!$H$3:$AO$3</definedName>
    <definedName name="Year1">'[17]Set-up'!$B$13</definedName>
    <definedName name="Year1Frac">'[33]#REF'!$G$5</definedName>
    <definedName name="YEAR2">'[42]Top Sheet'!$G$16</definedName>
    <definedName name="Year3">'[17]Set-up'!$D$13</definedName>
    <definedName name="Year4">'[17]Set-up'!$E$13</definedName>
    <definedName name="Year5">'[17]Set-up'!$F$13</definedName>
    <definedName name="Year6">'[17]Set-up'!$G$13</definedName>
    <definedName name="Year7">'[17]Set-up'!$H$13</definedName>
    <definedName name="Year8">'[17]Set-up'!$I$13</definedName>
    <definedName name="YearAverFxRateKztUSDIn">[36]Assumption!$Q$272</definedName>
    <definedName name="yearfrac">#REF!</definedName>
    <definedName name="Years">[80]Year!$A$1:$A$8</definedName>
    <definedName name="yearsondistil">[1]Inputs!#REF!</definedName>
    <definedName name="YECY">'[17]Set-up'!#REF!</definedName>
    <definedName name="yen">[27]PROFORMA!$C$13:$BI$13</definedName>
    <definedName name="YMISNAPR">'[2]Cashflow Forecast Port'!#REF!</definedName>
    <definedName name="yr1avail">[1]Inputs!#REF!</definedName>
    <definedName name="Yr1Frac">'[33]#REF'!$G$13</definedName>
    <definedName name="yr1tariff">#REF!</definedName>
    <definedName name="YRCONSOL">'[6]99 cons YTD'!#REF!</definedName>
    <definedName name="YTD_Capex">'[57]Thresholds for variances'!$E$20</definedName>
    <definedName name="YTD_Cash">'[57]Thresholds for variances'!$E$19</definedName>
    <definedName name="YTD_CFO">'[57]Thresholds for variances'!$E$21</definedName>
    <definedName name="YTD_EE">'[57]Thresholds for variances'!$E$16</definedName>
    <definedName name="YTD_FC">'[57]Thresholds for variances'!$E$9</definedName>
    <definedName name="YTD_FX">'[57]Thresholds for variances'!$E$17</definedName>
    <definedName name="YTD_IE">'[57]Thresholds for variances'!$E$15</definedName>
    <definedName name="YTD_II">'[57]Thresholds for variances'!$E$14</definedName>
    <definedName name="YTD_MI">'[57]Thresholds for variances'!$E$18</definedName>
    <definedName name="YTD_OE">'[57]Thresholds for variances'!$E$13</definedName>
    <definedName name="YTD_OGM">'[57]Thresholds for variances'!$E$11</definedName>
    <definedName name="YTD_OI">'[57]Thresholds for variances'!$E$12</definedName>
    <definedName name="YTD_Rev">'[57]Thresholds for variances'!$E$7</definedName>
    <definedName name="YTD_SGA">'[57]Thresholds for variances'!$E$10</definedName>
    <definedName name="YTD_VM">'[57]Thresholds for variances'!$E$8</definedName>
    <definedName name="YTD1">'[17]Set-up'!$B$19</definedName>
    <definedName name="YTD2">'[17]Set-up'!$D$19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YTG1">'[17]Set-up'!$C$19</definedName>
    <definedName name="YTG2">'[17]Set-up'!$E$19</definedName>
    <definedName name="Z" hidden="1">{#N/A,#N/A,FALSE,"Aging Summary";#N/A,#N/A,FALSE,"Ratio Analysis";#N/A,#N/A,FALSE,"Test 120 Day Accts";#N/A,#N/A,FALSE,"Tickmarks"}</definedName>
    <definedName name="Z_0B113C9C_A1A9_11D3_A311_0008C739212F_.wvu.PrintArea" hidden="1">#REF!</definedName>
    <definedName name="Z_1C03E4A5_0E99_11D5_896C_00008646D7BA_.wvu.Rows" hidden="1">[158]Debt!#REF!</definedName>
    <definedName name="Z_74BB7D31_A24A_11D3_95F1_000000000000_.wvu.PrintArea" hidden="1">#REF!</definedName>
    <definedName name="Z_C37E65A7_9893_435E_9759_72E0D8A5DD87_.wvu.PrintTitles" hidden="1">#REF!</definedName>
    <definedName name="Z_Ore_Mining_Data">#REF!</definedName>
    <definedName name="zdvfb" hidden="1">{#N/A,#N/A,FALSE,"Aging Summary";#N/A,#N/A,FALSE,"Ratio Analysis";#N/A,#N/A,FALSE,"Test 120 Day Accts";#N/A,#N/A,FALSE,"Tickmarks"}</definedName>
    <definedName name="zeitraum">#REF!</definedName>
    <definedName name="zfs" hidden="1">{"PERFORMANCE GRAPH",#N/A,FALSE,"Performance graph";"DATA TABLE",#N/A,FALSE,"DHD Calculator"}</definedName>
    <definedName name="ZGOK">#REF!</definedName>
    <definedName name="ZGOK_O">#REF!</definedName>
    <definedName name="Zn_Concentrate_Breakdown">#REF!</definedName>
    <definedName name="Zn_concentrate_production">#REF!</definedName>
    <definedName name="ZnAu1">#REF!</definedName>
    <definedName name="ZnAu10">#REF!</definedName>
    <definedName name="ZnAu12">#REF!</definedName>
    <definedName name="ZnAu13">#REF!</definedName>
    <definedName name="ZnAu15">#REF!</definedName>
    <definedName name="ZnAu2">#REF!</definedName>
    <definedName name="ZnAu3">#REF!</definedName>
    <definedName name="ZnAu4">#REF!</definedName>
    <definedName name="ZnAu6">#REF!</definedName>
    <definedName name="ZnAu7">#REF!</definedName>
    <definedName name="ZnAu8">#REF!</definedName>
    <definedName name="ZnAu9">#REF!</definedName>
    <definedName name="ZnFe2">#REF!</definedName>
    <definedName name="ZnFe2_10">[18]UKZS!$V$21</definedName>
    <definedName name="ZnOFe2O3Fe">#REF!</definedName>
    <definedName name="ZnOFe2O3Fe_10">[18]UKZS!$V$18</definedName>
    <definedName name="ZnPb1">#REF!</definedName>
    <definedName name="ZnPb11">#REF!</definedName>
    <definedName name="ZnPb12">#REF!</definedName>
    <definedName name="ZnPb13">#REF!</definedName>
    <definedName name="ZnPb14">#REF!</definedName>
    <definedName name="ZnPb15">#REF!</definedName>
    <definedName name="ZnPb16">#REF!</definedName>
    <definedName name="ZnPb17">#REF!</definedName>
    <definedName name="ZnPb3">#REF!</definedName>
    <definedName name="ZnPb4">#REF!</definedName>
    <definedName name="ZnPb6">#REF!</definedName>
    <definedName name="ZnPb7">#REF!</definedName>
    <definedName name="ZnPb9">#REF!</definedName>
    <definedName name="ZnSS">#REF!</definedName>
    <definedName name="ZnSS_10">[18]UKZS!$V$15</definedName>
    <definedName name="ZnZnSO47H2O">#REF!</definedName>
    <definedName name="ZnZnSO47H2O_10">[18]UKZS!$V$23</definedName>
    <definedName name="ZONA1">[159]requerimiento!#REF!</definedName>
    <definedName name="zxc" hidden="1">{#N/A,#N/A,FALSE,"Aging Summary";#N/A,#N/A,FALSE,"Ratio Analysis";#N/A,#N/A,FALSE,"Test 120 Day Accts";#N/A,#N/A,FALSE,"Tickmarks"}</definedName>
    <definedName name="zzzzzzzzzzzzzzzzzzzz" hidden="1">{"PERFORMANCE GRAPH",#N/A,FALSE,"Performance graph";"DATA TABLE",#N/A,FALSE,"DHD Calculator"}</definedName>
    <definedName name="а" hidden="1">{"PERFORMANCE GRAPH",#N/A,FALSE,"Performance graph";"DATA TABLE",#N/A,FALSE,"DHD Calculator"}</definedName>
    <definedName name="а1">#REF!</definedName>
    <definedName name="А2">#REF!</definedName>
    <definedName name="ааа">#REF!</definedName>
    <definedName name="аааа">'[160]7'!$G$1</definedName>
    <definedName name="АААААААА">[59]!АААААААА</definedName>
    <definedName name="ааааааааааааааааа">#REF!</definedName>
    <definedName name="ааааааааааааааааааааааааааа" hidden="1">{"PERFORMANCE GRAPH",#N/A,FALSE,"Performance graph";"DATA TABLE",#N/A,FALSE,"DHD Calculator"}</definedName>
    <definedName name="ава">#REF!</definedName>
    <definedName name="аванс631">'[161]П 03'!$F$38</definedName>
    <definedName name="авансы062">'[161]А 03'!$F$24</definedName>
    <definedName name="авансы203">'[161]А 03'!$F$43</definedName>
    <definedName name="авансы252">'[161]А 03'!$F$55</definedName>
    <definedName name="август">[162]База!$K$5:$K$289</definedName>
    <definedName name="авпвап">#REF!</definedName>
    <definedName name="аврпва" hidden="1">{"PERFORMANCE GRAPH",#N/A,FALSE,"Performance graph";"DATA TABLE",#N/A,FALSE,"DHD Calculator"}</definedName>
    <definedName name="авып" hidden="1">{"PERFORMANCE GRAPH",#N/A,FALSE,"Performance graph";"DATA TABLE",#N/A,FALSE,"DHD Calculator"}</definedName>
    <definedName name="авыр" hidden="1">{"PERFORMANCE GRAPH",#N/A,FALSE,"Performance graph";"DATA TABLE",#N/A,FALSE,"DHD Calculator"}</definedName>
    <definedName name="адиль" hidden="1">{"PERFORMANCE GRAPH",#N/A,FALSE,"Performance graph";"DATA TABLE",#N/A,FALSE,"DHD Calculator"}</definedName>
    <definedName name="АДМ" hidden="1">{"PERFORMANCE GRAPH",#N/A,FALSE,"Performance graph";"DATA TABLE",#N/A,FALSE,"DHD Calculator"}</definedName>
    <definedName name="АК_МАРТ_04" hidden="1">{#N/A,#N/A,FALSE,"Aging Summary";#N/A,#N/A,FALSE,"Ratio Analysis";#N/A,#N/A,FALSE,"Test 120 Day Accts";#N/A,#N/A,FALSE,"Tickmarks"}</definedName>
    <definedName name="акт.уголь">[163]Исходные!$D$44</definedName>
    <definedName name="амиапр">#REF!</definedName>
    <definedName name="амортиз">#REF!</definedName>
    <definedName name="амортпосд" hidden="1">{"PERFORMANCE GRAPH",#N/A,FALSE,"Performance graph";"DATA TABLE",#N/A,FALSE,"DHD Calculator"}</definedName>
    <definedName name="Амортсущ" hidden="1">{"PERFORMANCE GRAPH",#N/A,FALSE,"Performance graph";"DATA TABLE",#N/A,FALSE,"DHD Calculator"}</definedName>
    <definedName name="анлгдл" hidden="1">{#N/A,#N/A,FALSE,"Aging Summary";#N/A,#N/A,FALSE,"Ratio Analysis";#N/A,#N/A,FALSE,"Test 120 Day Accts";#N/A,#N/A,FALSE,"Tickmarks"}</definedName>
    <definedName name="анлшд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 hidden="1">{"PERFORMANCE GRAPH",#N/A,FALSE,"Performance graph";"DATA TABLE",#N/A,FALSE,"DHD Calculator"}</definedName>
    <definedName name="апва">#REF!</definedName>
    <definedName name="апво">#REF!</definedName>
    <definedName name="апвп">[164]Форма2!$C$19:$C$24,[164]Форма2!$E$19:$F$24,[164]Форма2!$D$26:$F$31,[164]Форма2!$C$33:$C$38,[164]Форма2!$E$33:$F$38,[164]Форма2!$D$40:$F$43,[164]Форма2!$C$45:$C$48,[164]Форма2!$E$45:$F$48,[164]Форма2!$C$19</definedName>
    <definedName name="апггогл" hidden="1">{#N/A,#N/A,FALSE,"Aging Summary";#N/A,#N/A,FALSE,"Ratio Analysis";#N/A,#N/A,FALSE,"Test 120 Day Accts";#N/A,#N/A,FALSE,"Tickmarks"}</definedName>
    <definedName name="апоо" hidden="1">{#N/A,#N/A,FALSE,"Aging Summary";#N/A,#N/A,FALSE,"Ratio Analysis";#N/A,#N/A,FALSE,"Test 120 Day Accts";#N/A,#N/A,FALSE,"Tickmarks"}</definedName>
    <definedName name="апопчо" hidden="1">{#N/A,#N/A,FALSE,"Aging Summary";#N/A,#N/A,FALSE,"Ratio Analysis";#N/A,#N/A,FALSE,"Test 120 Day Accts";#N/A,#N/A,FALSE,"Tickmarks"}</definedName>
    <definedName name="апорыапр">#REF!</definedName>
    <definedName name="апп" hidden="1">{"PERFORMANCE GRAPH",#N/A,FALSE,"Performance graph";"DATA TABLE",#N/A,FALSE,"DHD Calculator"}</definedName>
    <definedName name="апрап">#REF!</definedName>
    <definedName name="апрапотр">#REF!</definedName>
    <definedName name="апрапрап">#REF!</definedName>
    <definedName name="апрвапр">#REF!</definedName>
    <definedName name="апрвп">'[30]#REF'!#REF!</definedName>
    <definedName name="апрель">[162]База!$G$5:$G$289</definedName>
    <definedName name="апркапр">'[30]#REF'!#REF!</definedName>
    <definedName name="апроапооо">'[30]#REF'!#REF!</definedName>
    <definedName name="апролрл" hidden="1">{#N/A,#N/A,FALSE,"Aging Summary";#N/A,#N/A,FALSE,"Ratio Analysis";#N/A,#N/A,FALSE,"Test 120 Day Accts";#N/A,#N/A,FALSE,"Tickmarks"}</definedName>
    <definedName name="апромтпр" hidden="1">{"PERFORMANCE GRAPH",#N/A,FALSE,"Performance graph";"DATA TABLE",#N/A,FALSE,"DHD Calculator"}</definedName>
    <definedName name="апрпр" hidden="1">{#N/A,#N/A,FALSE,"Aging Summary";#N/A,#N/A,FALSE,"Ratio Analysis";#N/A,#N/A,FALSE,"Test 120 Day Accts";#N/A,#N/A,FALSE,"Tickmarks"}</definedName>
    <definedName name="апррррррр">#REF!</definedName>
    <definedName name="апрш" hidden="1">{#N/A,#N/A,FALSE,"Aging Summary";#N/A,#N/A,FALSE,"Ratio Analysis";#N/A,#N/A,FALSE,"Test 120 Day Accts";#N/A,#N/A,FALSE,"Tickmarks"}</definedName>
    <definedName name="апупцуапуап" hidden="1">{"PERFORMANCE GRAPH",#N/A,FALSE,"Performance graph";"DATA TABLE",#N/A,FALSE,"DHD Calculator"}</definedName>
    <definedName name="апырпрпыаор">[165]dhddata!$A$5:$AI$121</definedName>
    <definedName name="апыыыкрпы">#REF!</definedName>
    <definedName name="арлг" hidden="1">{#N/A,#N/A,FALSE,"Aging Summary";#N/A,#N/A,FALSE,"Ratio Analysis";#N/A,#N/A,FALSE,"Test 120 Day Accts";#N/A,#N/A,FALSE,"Tickmarks"}</definedName>
    <definedName name="арман" hidden="1">{"PERFORMANCE GRAPH",#N/A,FALSE,"Performance graph";"DATA TABLE",#N/A,FALSE,"DHD Calculator"}</definedName>
    <definedName name="арол" hidden="1">{#N/A,#N/A,FALSE,"Aging Summary";#N/A,#N/A,FALSE,"Ratio Analysis";#N/A,#N/A,FALSE,"Test 120 Day Accts";#N/A,#N/A,FALSE,"Tickmarks"}</definedName>
    <definedName name="арпмо" hidden="1">{#N/A,#N/A,FALSE,"Aging Summary";#N/A,#N/A,FALSE,"Ratio Analysis";#N/A,#N/A,FALSE,"Test 120 Day Accts";#N/A,#N/A,FALSE,"Tickmarks"}</definedName>
    <definedName name="арпорп">#REF!</definedName>
    <definedName name="ацфшыпру" hidden="1">{"PERFORMANCE GRAPH",#N/A,FALSE,"Performance graph";"DATA TABLE",#N/A,FALSE,"DHD Calculator"}</definedName>
    <definedName name="аыв" hidden="1">{"PERFORMANCE GRAPH",#N/A,FALSE,"Performance graph";"DATA TABLE",#N/A,FALSE,"DHD Calculator"}</definedName>
    <definedName name="аывавы">#REF!</definedName>
    <definedName name="баз_индекс">#REF!</definedName>
    <definedName name="_xlnm.Database">#REF!</definedName>
    <definedName name="базаМиз">[112]Исходные!$E$19</definedName>
    <definedName name="базаМук">[112]Исходные!$E$18</definedName>
    <definedName name="Бери">[166]Форма2!$D$129:$F$132,[166]Форма2!$D$134:$F$135,[166]Форма2!$D$137:$F$140,[166]Форма2!$D$142:$F$144,[166]Форма2!$D$146:$F$150,[166]Форма2!$D$152:$F$154,[166]Форма2!$D$156:$F$162,[166]Форма2!$D$129</definedName>
    <definedName name="Берик">[166]Форма2!$C$70:$C$72,[166]Форма2!$D$73:$F$73,[166]Форма2!$E$70:$F$72,[166]Форма2!$C$75:$C$77,[166]Форма2!$E$75:$F$77,[166]Форма2!$C$79:$C$82,[166]Форма2!$E$79:$F$82,[166]Форма2!$C$84:$C$86,[166]Форма2!$E$84:$F$86,[166]Форма2!$C$88:$C$89,[166]Форма2!$E$88:$F$89,[166]Форма2!$C$70</definedName>
    <definedName name="БИК" hidden="1">{#N/A,#N/A,FALSE,"Aging Summary";#N/A,#N/A,FALSE,"Ratio Analysis";#N/A,#N/A,FALSE,"Test 120 Day Accts";#N/A,#N/A,FALSE,"Tickmarks"}</definedName>
    <definedName name="БКВ_АТР">#REF!</definedName>
    <definedName name="блок">'[167]База аналитик к массиву'!$G$2:$G$12</definedName>
    <definedName name="БЛРаздел1">[168]Форма2!$C$19:$C$24,[168]Форма2!$E$19:$F$24,[168]Форма2!$D$26:$F$31,[168]Форма2!$C$33:$C$38,[168]Форма2!$E$33:$F$38,[168]Форма2!$D$40:$F$43,[168]Форма2!$C$45:$C$48,[168]Форма2!$E$45:$F$48,[168]Форма2!$C$19</definedName>
    <definedName name="БЛРаздел2">[168]Форма2!$C$51:$C$58,[168]Форма2!$E$51:$F$58,[168]Форма2!$C$60:$C$63,[168]Форма2!$E$60:$F$63,[168]Форма2!$C$65:$C$67,[168]Форма2!$E$65:$F$67,[168]Форма2!$C$51</definedName>
    <definedName name="БЛРаздел3">[168]Форма2!$C$70:$C$72,[168]Форма2!$D$73:$F$73,[168]Форма2!$E$70:$F$72,[168]Форма2!$C$75:$C$77,[168]Форма2!$E$75:$F$77,[168]Форма2!$C$79:$C$82,[168]Форма2!$E$79:$F$82,[168]Форма2!$C$84:$C$86,[168]Форма2!$E$84:$F$86,[168]Форма2!$C$88:$C$89,[168]Форма2!$E$88:$F$89,[168]Форма2!$C$70</definedName>
    <definedName name="БЛРаздел4">[168]Форма2!$E$106:$F$107,[168]Форма2!$C$106:$C$107,[168]Форма2!$E$102:$F$104,[168]Форма2!$C$102:$C$104,[168]Форма2!$C$97:$C$100,[168]Форма2!$E$97:$F$100,[168]Форма2!$E$92:$F$95,[168]Форма2!$C$92:$C$95,[168]Форма2!$C$92</definedName>
    <definedName name="БЛРаздел5">[168]Форма2!$C$113:$C$114,[168]Форма2!$D$110:$F$112,[168]Форма2!$E$113:$F$114,[168]Форма2!$D$115:$F$115,[168]Форма2!$D$117:$F$119,[168]Форма2!$D$121:$F$122,[168]Форма2!$D$124:$F$126,[168]Форма2!$D$110</definedName>
    <definedName name="БЛРаздел6">[168]Форма2!$D$129:$F$132,[168]Форма2!$D$134:$F$135,[168]Форма2!$D$137:$F$140,[168]Форма2!$D$142:$F$144,[168]Форма2!$D$146:$F$150,[168]Форма2!$D$152:$F$154,[168]Форма2!$D$156:$F$162,[168]Форма2!$D$129</definedName>
    <definedName name="БЛРаздел7">[168]Форма2!$D$179:$F$185,[168]Форма2!$D$175:$F$177,[168]Форма2!$D$165:$F$173,[168]Форма2!$D$165</definedName>
    <definedName name="БЛРаздел8">[168]Форма2!$E$200:$F$207,[168]Форма2!$C$200:$C$207,[168]Форма2!$E$189:$F$198,[168]Форма2!$C$189:$C$198,[168]Форма2!$E$188:$F$188,[168]Форма2!$C$188</definedName>
    <definedName name="БЛРаздел9">[168]Форма2!$E$234:$F$237,[168]Форма2!$C$234:$C$237,[168]Форма2!$E$224:$F$232,[168]Форма2!$C$224:$C$232,[168]Форма2!$E$223:$F$223,[168]Форма2!$C$223,[168]Форма2!$E$217:$F$221,[168]Форма2!$C$217:$C$221,[168]Форма2!$E$210:$F$215,[168]Форма2!$C$210:$C$215,[168]Форма2!$C$210</definedName>
    <definedName name="блт" hidden="1">{"PERFORMANCE GRAPH",#N/A,FALSE,"Performance graph";"DATA TABLE",#N/A,FALSE,"DHD Calculator"}</definedName>
    <definedName name="БПДанные">[168]Форма1!$C$22:$D$33,[168]Форма1!$C$36:$D$48,[168]Форма1!$C$22</definedName>
    <definedName name="Бригадирские">'[169]3'!#REF!</definedName>
    <definedName name="бро" hidden="1">{"PERFORMANCE GRAPH",#N/A,FALSE,"Performance graph";"DATA TABLE",#N/A,FALSE,"DHD Calculator"}</definedName>
    <definedName name="Бюджет" hidden="1">{#N/A,#N/A,FALSE,"Лист1"}</definedName>
    <definedName name="Бюджет__по__подразд__2003__года_Лист1_Таблица">[170]ОТиТБ!#REF!</definedName>
    <definedName name="в" hidden="1">{"PERFORMANCE GRAPH",#N/A,FALSE,"Performance graph";"DATA TABLE",#N/A,FALSE,"DHD Calculator"}</definedName>
    <definedName name="в2006">[171]год!$D$11</definedName>
    <definedName name="в23ё">[59]!в23ё</definedName>
    <definedName name="В32">#REF!</definedName>
    <definedName name="ва" hidden="1">{"PERFORMANCE GRAPH",#N/A,FALSE,"Performance graph";"DATA TABLE",#N/A,FALSE,"DHD Calculator"}</definedName>
    <definedName name="ваикуеру" hidden="1">{"PERFORMANCE GRAPH",#N/A,FALSE,"Performance graph";"DATA TABLE",#N/A,FALSE,"DHD Calculator"}</definedName>
    <definedName name="вапк">'[172]Cashflow Forecast Port'!#REF!</definedName>
    <definedName name="ваы" hidden="1">{"PERFORMANCE GRAPH",#N/A,FALSE,"Performance graph";"DATA TABLE",#N/A,FALSE,"DHD Calculator"}</definedName>
    <definedName name="ваяымсчпаяывафы" hidden="1">{"PERFORMANCE GRAPH",#N/A,FALSE,"Performance graph";"DATA TABLE",#N/A,FALSE,"DHD Calculator"}</definedName>
    <definedName name="вб">[173]Пр2!#REF!</definedName>
    <definedName name="вв" hidden="1">{"PERFORMANCE GRAPH",#N/A,FALSE,"Performance graph";"DATA TABLE",#N/A,FALSE,"DHD Calculator"}</definedName>
    <definedName name="ввод">#REF!</definedName>
    <definedName name="ввы">#REF!</definedName>
    <definedName name="вен6ке" hidden="1">{#N/A,#N/A,FALSE,"Aging Summary";#N/A,#N/A,FALSE,"Ratio Analysis";#N/A,#N/A,FALSE,"Test 120 Day Accts";#N/A,#N/A,FALSE,"Tickmarks"}</definedName>
    <definedName name="верр" hidden="1">{#N/A,#N/A,FALSE,"Aging Summary";#N/A,#N/A,FALSE,"Ratio Analysis";#N/A,#N/A,FALSE,"Test 120 Day Accts";#N/A,#N/A,FALSE,"Tickmarks"}</definedName>
    <definedName name="висмут">#REF!</definedName>
    <definedName name="вкаппн" hidden="1">{#N/A,#N/A,FALSE,"Aging Summary";#N/A,#N/A,FALSE,"Ratio Analysis";#N/A,#N/A,FALSE,"Test 120 Day Accts";#N/A,#N/A,FALSE,"Tickmarks"}</definedName>
    <definedName name="влияние_курсаФС75">'[174]ФС-75'!#REF!</definedName>
    <definedName name="влияние_курсаФСМн">'[174]ФСМн '!#REF!</definedName>
    <definedName name="влияние_курсаФХ">'[174]ФХ '!#REF!</definedName>
    <definedName name="влияние_курсаФХС40">'[174]ФХС-40 '!#REF!</definedName>
    <definedName name="влияние_курсаФХС48">'[174]ФХС-48 '!#REF!</definedName>
    <definedName name="Вова" hidden="1">{"PERFORMANCE GRAPH",#N/A,FALSE,"Performance graph";"DATA TABLE",#N/A,FALSE,"DHD Calculator"}</definedName>
    <definedName name="впорво" hidden="1">{#N/A,#N/A,FALSE,"Aging Summary";#N/A,#N/A,FALSE,"Ratio Analysis";#N/A,#N/A,FALSE,"Test 120 Day Accts";#N/A,#N/A,FALSE,"Tickmarks"}</definedName>
    <definedName name="впрпррр" hidden="1">{#N/A,#N/A,FALSE,"Aging Summary";#N/A,#N/A,FALSE,"Ratio Analysis";#N/A,#N/A,FALSE,"Test 120 Day Accts";#N/A,#N/A,FALSE,"Tickmarks"}</definedName>
    <definedName name="впррр" hidden="1">{#N/A,#N/A,FALSE,"Aging Summary";#N/A,#N/A,FALSE,"Ratio Analysis";#N/A,#N/A,FALSE,"Test 120 Day Accts";#N/A,#N/A,FALSE,"Tickmarks"}</definedName>
    <definedName name="впыврпва">#REF!</definedName>
    <definedName name="врпаонм" hidden="1">{"PERFORMANCE GRAPH",#N/A,FALSE,"Performance graph";"DATA TABLE",#N/A,FALSE,"DHD Calculator"}</definedName>
    <definedName name="врпваоф">#REF!</definedName>
    <definedName name="врьр" hidden="1">{#N/A,#N/A,FALSE,"Aging Summary";#N/A,#N/A,FALSE,"Ratio Analysis";#N/A,#N/A,FALSE,"Test 120 Day Accts";#N/A,#N/A,FALSE,"Tickmarks"}</definedName>
    <definedName name="всав" hidden="1">{"PERFORMANCE GRAPH",#N/A,FALSE,"Performance graph";"DATA TABLE",#N/A,FALSE,"DHD Calculator"}</definedName>
    <definedName name="Всего">'[175]2006 (план-факт)'!$C$34:$G$34</definedName>
    <definedName name="второй">#REF!</definedName>
    <definedName name="вуув" hidden="1">{#N/A,#N/A,TRUE,"Лист1";#N/A,#N/A,TRUE,"Лист2";#N/A,#N/A,TRUE,"Лист3"}</definedName>
    <definedName name="вы" hidden="1">{"PERFORMANCE GRAPH",#N/A,FALSE,"Performance graph";"DATA TABLE",#N/A,FALSE,"DHD Calculator"}</definedName>
    <definedName name="выа">#REF!</definedName>
    <definedName name="выапаыв" hidden="1">{"PERFORMANCE GRAPH",#N/A,FALSE,"Performance graph";"DATA TABLE",#N/A,FALSE,"DHD Calculator"}</definedName>
    <definedName name="выделенная">#REF!</definedName>
    <definedName name="вып">#REF!</definedName>
    <definedName name="выплатыпоступления_по_внутренним_перемещениям">[176]статьи!$B$283:$B$284</definedName>
    <definedName name="вякрява" hidden="1">{#N/A,#N/A,FALSE,"Aging Summary";#N/A,#N/A,FALSE,"Ratio Analysis";#N/A,#N/A,FALSE,"Test 120 Day Accts";#N/A,#N/A,FALSE,"Tickmarks"}</definedName>
    <definedName name="ггггггеееее">#REF!</definedName>
    <definedName name="гне" hidden="1">{"PERFORMANCE GRAPH",#N/A,FALSE,"Performance graph";"DATA TABLE",#N/A,FALSE,"DHD Calculator"}</definedName>
    <definedName name="Год">[177]т8!$F$6:$V$6</definedName>
    <definedName name="гоыго" hidden="1">{#N/A,#N/A,FALSE,"Aging Summary";#N/A,#N/A,FALSE,"Ratio Analysis";#N/A,#N/A,FALSE,"Test 120 Day Accts";#N/A,#N/A,FALSE,"Tickmarks"}</definedName>
    <definedName name="гоыкего" hidden="1">{#N/A,#N/A,FALSE,"Aging Summary";#N/A,#N/A,FALSE,"Ratio Analysis";#N/A,#N/A,FALSE,"Test 120 Day Accts";#N/A,#N/A,FALSE,"Tickmarks"}</definedName>
    <definedName name="ГПобразец">#REF!</definedName>
    <definedName name="График">#REF!</definedName>
    <definedName name="График___0">#REF!</definedName>
    <definedName name="грн" hidden="1">{#N/A,#N/A,FALSE,"Aging Summary";#N/A,#N/A,FALSE,"Ratio Analysis";#N/A,#N/A,FALSE,"Test 120 Day Accts";#N/A,#N/A,FALSE,"Tickmarks"}</definedName>
    <definedName name="грприрцфв00ав98" hidden="1">{#N/A,#N/A,TRUE,"Лист1";#N/A,#N/A,TRUE,"Лист2";#N/A,#N/A,TRUE,"Лист3"}</definedName>
    <definedName name="группаактивов">'[167]База аналитик к массиву'!$A$2:$A$19</definedName>
    <definedName name="группаказцинк">'[167]База аналитик к массиву'!$C$2:$C$12</definedName>
    <definedName name="грфинцкавг98Х" hidden="1">{#N/A,#N/A,TRUE,"Лист1";#N/A,#N/A,TRUE,"Лист2";#N/A,#N/A,TRUE,"Лист3"}</definedName>
    <definedName name="гу" hidden="1">{#N/A,#N/A,FALSE,"Лист1"}</definedName>
    <definedName name="гуля" hidden="1">{"PERFORMANCE GRAPH",#N/A,FALSE,"Performance graph";"DATA TABLE",#N/A,FALSE,"DHD Calculator"}</definedName>
    <definedName name="гшне" hidden="1">{"PERFORMANCE GRAPH",#N/A,FALSE,"Performance graph";"DATA TABLE",#N/A,FALSE,"DHD Calculator"}</definedName>
    <definedName name="гщжщ" hidden="1">{#N/A,#N/A,FALSE,"Aging Summary";#N/A,#N/A,FALSE,"Ratio Analysis";#N/A,#N/A,FALSE,"Test 120 Day Accts";#N/A,#N/A,FALSE,"Tickmarks"}</definedName>
    <definedName name="д" hidden="1">{"PERFORMANCE GRAPH",#N/A,FALSE,"Performance graph";"DATA TABLE",#N/A,FALSE,"DHD Calculator"}</definedName>
    <definedName name="д1">#REF!</definedName>
    <definedName name="д2">#REF!</definedName>
    <definedName name="д3">#REF!</definedName>
    <definedName name="д4">#REF!</definedName>
    <definedName name="данет">'[167]База аналитик к массиву'!$M$2:$M$3</definedName>
    <definedName name="дата">'[178]расходы по основ. деятельности'!$G$54:$G$83</definedName>
    <definedName name="Дата_поступления_от_реализации">OFFSET([176]sales!$C$1,0,0,COUNTA([176]sales!$C$1:$C$65536),1)</definedName>
    <definedName name="Дата_справки">#REF!</definedName>
    <definedName name="Датавнутр.перемещений">OFFSET([176]внутр.перемещения!$F$1,0,0,COUNTA([176]внутр.перемещения!$F$1:$F$65536),1)</definedName>
    <definedName name="Датаинвестдеятельность">OFFSET(#REF!,0,0,COUNTA(#REF!),1)</definedName>
    <definedName name="датаоплаты3">OFFSET(#REF!,0,0,COUNTA(#REF!),1)</definedName>
    <definedName name="Датафиндеятельность">OFFSET('[176]фин.деят-ть'!$G$1,0,0,COUNTA('[176]фин.деят-ть'!$G$1:$G$65536),1)</definedName>
    <definedName name="ДД">153.7</definedName>
    <definedName name="дддд">[179]Баланс!$C$12</definedName>
    <definedName name="дебит">'[180]из сем'!$A$2:$B$362</definedName>
    <definedName name="девиденты">'[161]03 доход'!$D$18</definedName>
    <definedName name="декабрь">[162]База!$O$5:$O$289</definedName>
    <definedName name="департаменты">#REF!</definedName>
    <definedName name="дж" hidden="1">{"PERFORMANCE GRAPH",#N/A,FALSE,"Performance graph";"DATA TABLE",#N/A,FALSE,"DHD Calculator"}</definedName>
    <definedName name="джл" hidden="1">{"PERFORMANCE GRAPH",#N/A,FALSE,"Performance graph";"DATA TABLE",#N/A,FALSE,"DHD Calculator"}</definedName>
    <definedName name="джло" hidden="1">{"PERFORMANCE GRAPH",#N/A,FALSE,"Performance graph";"DATA TABLE",#N/A,FALSE,"DHD Calculator"}</definedName>
    <definedName name="дзэж" hidden="1">{"PERFORMANCE GRAPH",#N/A,FALSE,"Performance graph";"DATA TABLE",#N/A,FALSE,"DHD Calculator"}</definedName>
    <definedName name="диапазон">'[167]База аналитик к массиву'!#REF!</definedName>
    <definedName name="ДискПотокДенСредств">#REF!</definedName>
    <definedName name="ДискПотокДенСредств___0">#REF!</definedName>
    <definedName name="ДискПотокДенСредств___16">#REF!</definedName>
    <definedName name="ДискПотокДенСредств___3">#REF!</definedName>
    <definedName name="Добыча">'[181]Добыча нефти4'!$F$11:$Q$12</definedName>
    <definedName name="Доз5">#REF!</definedName>
    <definedName name="доз6">#REF!</definedName>
    <definedName name="дол">[182]Лист2!#REF!</definedName>
    <definedName name="ДотДень">#REF!</definedName>
    <definedName name="Дотдн">#REF!</definedName>
    <definedName name="ДотИТРдн">'[169]3'!$C$19</definedName>
    <definedName name="ДотИТРсм">'[169]3'!$C$18</definedName>
    <definedName name="ДотРабдн">'[169]3'!$C$17</definedName>
    <definedName name="ДотРабсм">'[169]3'!$C$16</definedName>
    <definedName name="ДотРабСмена">#REF!</definedName>
    <definedName name="Дотсм">#REF!</definedName>
    <definedName name="ДотСмена">#REF!</definedName>
    <definedName name="ДОХОД__УБЫТОК__ОТ_курсовой__разницы">#REF!</definedName>
    <definedName name="дробленнаяруда" hidden="1">{#N/A,#N/A,FALSE,"Aging Summary";#N/A,#N/A,FALSE,"Ratio Analysis";#N/A,#N/A,FALSE,"Test 120 Day Accts";#N/A,#N/A,FALSE,"Tickmarks"}</definedName>
    <definedName name="ДТОР">#REF!</definedName>
    <definedName name="ДУЛЬСИНЕЯ" hidden="1">{"PERFORMANCE GRAPH",#N/A,FALSE,"Performance graph";"DATA TABLE",#N/A,FALSE,"DHD Calculator"}</definedName>
    <definedName name="ЕдИзм">[105]ЕдИзм!$A$1:$D$25</definedName>
    <definedName name="екнгрекг">#REF!</definedName>
    <definedName name="екррррррекр">'[30]JAN 1997 PRODSCH '!#REF!</definedName>
    <definedName name="ене" hidden="1">{#N/A,#N/A,FALSE,"Aging Summary";#N/A,#N/A,FALSE,"Ratio Analysis";#N/A,#N/A,FALSE,"Test 120 Day Accts";#N/A,#N/A,FALSE,"Tickmarks"}</definedName>
    <definedName name="еноеноено">#REF!</definedName>
    <definedName name="еололывыыар">#REF!</definedName>
    <definedName name="епрапволии">'[30]#REF'!#REF!</definedName>
    <definedName name="ж" hidden="1">{"PERFORMANCE GRAPH",#N/A,FALSE,"Performance graph";"DATA TABLE",#N/A,FALSE,"DHD Calculator"}</definedName>
    <definedName name="жлг" hidden="1">{"PERFORMANCE GRAPH",#N/A,FALSE,"Performance graph";"DATA TABLE",#N/A,FALSE,"DHD Calculator"}</definedName>
    <definedName name="з" hidden="1">{"PERFORMANCE GRAPH",#N/A,FALSE,"Performance graph";"DATA TABLE",#N/A,FALSE,"DHD Calculator"}</definedName>
    <definedName name="з03">[171]год!$L$8</definedName>
    <definedName name="_xlnm.Print_Titles">#N/A</definedName>
    <definedName name="займы253">'[161]А 03'!$F$56</definedName>
    <definedName name="Зарплата">'[4]#ССЫЛКА'!$A$5</definedName>
    <definedName name="зима">#REF!</definedName>
    <definedName name="зх" hidden="1">{"PERFORMANCE GRAPH",#N/A,FALSE,"Performance graph";"DATA TABLE",#N/A,FALSE,"DHD Calculator"}</definedName>
    <definedName name="зхждбю" hidden="1">{"PERFORMANCE GRAPH",#N/A,FALSE,"Performance graph";"DATA TABLE",#N/A,FALSE,"DHD Calculator"}</definedName>
    <definedName name="й" hidden="1">{"PERFORMANCE GRAPH",#N/A,FALSE,"Performance graph";"DATA TABLE",#N/A,FALSE,"DHD Calculator"}</definedName>
    <definedName name="и11">[4]ЯНВАРЬ!#REF!</definedName>
    <definedName name="иапипавкрке">'[30]#REF'!#REF!</definedName>
    <definedName name="_xlnm.Extract">#REF!</definedName>
    <definedName name="йй" hidden="1">{"PERFORMANCE GRAPH",#N/A,FALSE,"Performance graph";"DATA TABLE",#N/A,FALSE,"DHD Calculator"}</definedName>
    <definedName name="ииииииииииииииииии">#REF!</definedName>
    <definedName name="импорт">#REF!</definedName>
    <definedName name="имя">'[183]информация по статьям бюджета'!$B$3:$B$14</definedName>
    <definedName name="индекс">#REF!</definedName>
    <definedName name="индекс_азф">[184]АЗФ!$D$20</definedName>
    <definedName name="индекс_ак">[184]АК!$D$19</definedName>
    <definedName name="индекс_актюбе">[89]Актюбе!$D$20</definedName>
    <definedName name="индекс_донгок">'[185]ТЭП старая'!#REF!</definedName>
    <definedName name="индекс_концентрат">[184]ССГПО!$D$19</definedName>
    <definedName name="индекс_окатышей">[184]ССГПО!$D$22</definedName>
    <definedName name="индекс_окатыши">[89]ССГПО!$D$22</definedName>
    <definedName name="индекс_фер">[184]Актюбе!$D$20</definedName>
    <definedName name="индекс_ферр">#REF!</definedName>
    <definedName name="индплан">#REF!</definedName>
    <definedName name="индцкавг98" hidden="1">{#N/A,#N/A,TRUE,"Лист1";#N/A,#N/A,TRUE,"Лист2";#N/A,#N/A,TRUE,"Лист3"}</definedName>
    <definedName name="инициаторы">#REF!</definedName>
    <definedName name="ип" hidden="1">{"PERFORMANCE GRAPH",#N/A,FALSE,"Performance graph";"DATA TABLE",#N/A,FALSE,"DHD Calculator"}</definedName>
    <definedName name="ипа" hidden="1">{"PERFORMANCE GRAPH",#N/A,FALSE,"Performance graph";"DATA TABLE",#N/A,FALSE,"DHD Calculator"}</definedName>
    <definedName name="итть">'[186]#REF'!#REF!</definedName>
    <definedName name="июль">[162]База!$J$5:$J$289</definedName>
    <definedName name="июнь">'[89]Курс валют'!$F$5</definedName>
    <definedName name="к">#REF!</definedName>
    <definedName name="к0104">'[187]янв 2004'!$M$14</definedName>
    <definedName name="к0204">'[187]фев 2004'!$M$14</definedName>
    <definedName name="к0304">'[187]март 2004'!$M$14</definedName>
    <definedName name="казмысзгок">#REF!</definedName>
    <definedName name="казмысзгок2">#REF!</definedName>
    <definedName name="казмысргок">#REF!</definedName>
    <definedName name="КвПремия">#REF!</definedName>
    <definedName name="ке">[59]!ке</definedName>
    <definedName name="кев4к" hidden="1">{#N/A,#N/A,FALSE,"Aging Summary";#N/A,#N/A,FALSE,"Ratio Analysis";#N/A,#N/A,FALSE,"Test 120 Day Accts";#N/A,#N/A,FALSE,"Tickmarks"}</definedName>
    <definedName name="Кегок2" hidden="1">{#N/A,#N/A,TRUE,"Лист1";#N/A,#N/A,TRUE,"Лист2";#N/A,#N/A,TRUE,"Лист3"}</definedName>
    <definedName name="кегркортит">#REF!</definedName>
    <definedName name="кеиа">#REF!</definedName>
    <definedName name="кеппппппппппп" hidden="1">{#N/A,#N/A,TRUE,"Лист1";#N/A,#N/A,TRUE,"Лист2";#N/A,#N/A,TRUE,"Лист3"}</definedName>
    <definedName name="кк">#REF!</definedName>
    <definedName name="КласПрофМаст">#REF!</definedName>
    <definedName name="Классность">'[169]3'!$C$11</definedName>
    <definedName name="кмтгок">#REF!</definedName>
    <definedName name="ко">#REF!</definedName>
    <definedName name="колодки">#REF!</definedName>
    <definedName name="компании">[176]статьи!$B$3:$B$13</definedName>
    <definedName name="компании3">OFFSET(#REF!,0,0,COUNTA(#REF!),1)</definedName>
    <definedName name="компаниивнутрюперемещении">OFFSET([176]внутр.перемещения!$B$1,0,0,COUNTA([176]внутр.перемещения!$B$1:$B$65536),1)</definedName>
    <definedName name="компания">'[167]База аналитик к массиву'!$F$2:$F$4</definedName>
    <definedName name="Компания4">OFFSET('[176]фин.деят-ть'!$A$1,0,0,COUNTA('[176]фин.деят-ть'!$A$1:$A$65536),1)</definedName>
    <definedName name="компанияинвестдеятельность">OFFSET(#REF!,0,0,COUNTA(#REF!),1)</definedName>
    <definedName name="Компанияреализация">OFFSET([176]sales!$A$1,0,0,COUNTA([176]sales!$A$1:$A$65536),1)</definedName>
    <definedName name="КП">'[169]3'!$C$13</definedName>
    <definedName name="_xlnm.Criteria">#REF!</definedName>
    <definedName name="КумДискПотокДенСредств">#REF!</definedName>
    <definedName name="КумДискПотокДенСредств___0">#REF!</definedName>
    <definedName name="КумДискПотокДенСредств___16">#REF!</definedName>
    <definedName name="КумДискПотокДенСредств___3">#REF!</definedName>
    <definedName name="КумЧистПотокДенСредств">#REF!</definedName>
    <definedName name="КумЧистПотокДенСредств___0">#REF!</definedName>
    <definedName name="КумЧистПотокДенСредств___16">#REF!</definedName>
    <definedName name="КумЧистПотокДенСредств___3">#REF!</definedName>
    <definedName name="курс">#REF!</definedName>
    <definedName name="курс_0903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фев">#REF!</definedName>
    <definedName name="курс_февраль">[184]АЗФ!$AA$6</definedName>
    <definedName name="кцуй" hidden="1">{#N/A,#N/A,FALSE,"Aging Summary";#N/A,#N/A,FALSE,"Ratio Analysis";#N/A,#N/A,FALSE,"Test 120 Day Accts";#N/A,#N/A,FALSE,"Tickmarks"}</definedName>
    <definedName name="кыегыкег" hidden="1">{#N/A,#N/A,FALSE,"Aging Summary";#N/A,#N/A,FALSE,"Ratio Analysis";#N/A,#N/A,FALSE,"Test 120 Day Accts";#N/A,#N/A,FALSE,"Tickmarks"}</definedName>
    <definedName name="л" hidden="1">{#N/A,#N/A,FALSE,"Aging Summary";#N/A,#N/A,FALSE,"Ratio Analysis";#N/A,#N/A,FALSE,"Test 120 Day Accts";#N/A,#N/A,FALSE,"Tickmarks"}</definedName>
    <definedName name="лгнлл">#REF!</definedName>
    <definedName name="лд" hidden="1">{"PERFORMANCE GRAPH",#N/A,FALSE,"Performance graph";"DATA TABLE",#N/A,FALSE,"DHD Calculator"}</definedName>
    <definedName name="лдж" hidden="1">{#N/A,#N/A,FALSE,"Aging Summary";#N/A,#N/A,FALSE,"Ratio Analysis";#N/A,#N/A,FALSE,"Test 120 Day Accts";#N/A,#N/A,FALSE,"Tickmarks"}</definedName>
    <definedName name="лдэджлэ" hidden="1">{"PERFORMANCE GRAPH",#N/A,FALSE,"Performance graph";"DATA TABLE",#N/A,FALSE,"DHD Calculator"}</definedName>
    <definedName name="лена">#REF!</definedName>
    <definedName name="лж" hidden="1">{#N/A,#N/A,FALSE,"Aging Summary";#N/A,#N/A,FALSE,"Ratio Analysis";#N/A,#N/A,FALSE,"Test 120 Day Accts";#N/A,#N/A,FALSE,"Tickmarks"}</definedName>
    <definedName name="лж." hidden="1">{#N/A,#N/A,FALSE,"Aging Summary";#N/A,#N/A,FALSE,"Ratio Analysis";#N/A,#N/A,FALSE,"Test 120 Day Accts";#N/A,#N/A,FALSE,"Tickmarks"}</definedName>
    <definedName name="лж.ю" hidden="1">{#N/A,#N/A,FALSE,"Aging Summary";#N/A,#N/A,FALSE,"Ratio Analysis";#N/A,#N/A,FALSE,"Test 120 Day Accts";#N/A,#N/A,FALSE,"Tickmarks"}</definedName>
    <definedName name="лист">'[186]#REF'!#REF!</definedName>
    <definedName name="лист1">#REF!</definedName>
    <definedName name="лл" hidden="1">{"PERFORMANCE GRAPH",#N/A,FALSE,"Performance graph";"DATA TABLE",#N/A,FALSE,"DHD Calculator"}</definedName>
    <definedName name="ллл" hidden="1">{"PERFORMANCE GRAPH",#N/A,FALSE,"Performance graph";"DATA TABLE",#N/A,FALSE,"DHD Calculator"}</definedName>
    <definedName name="ло" hidden="1">{"PERFORMANCE GRAPH",#N/A,FALSE,"Performance graph";"DATA TABLE",#N/A,FALSE,"DHD Calculator"}</definedName>
    <definedName name="лодро" hidden="1">{"PERFORMANCE GRAPH",#N/A,FALSE,"Performance graph";"DATA TABLE",#N/A,FALSE,"DHD Calculator"}</definedName>
    <definedName name="лоп">#REF!</definedName>
    <definedName name="лпр" hidden="1">{"PERFORMANCE GRAPH",#N/A,FALSE,"Performance graph";"DATA TABLE",#N/A,FALSE,"DHD Calculator"}</definedName>
    <definedName name="лродлролдролд" hidden="1">{"PERFORMANCE GRAPH",#N/A,FALSE,"Performance graph";"DATA TABLE",#N/A,FALSE,"DHD Calculator"}</definedName>
    <definedName name="лрол" hidden="1">{"PERFORMANCE GRAPH",#N/A,FALSE,"Performance graph";"DATA TABLE",#N/A,FALSE,"DHD Calculator"}</definedName>
    <definedName name="лщл">#REF!</definedName>
    <definedName name="ЛЬЕЛ_Щ">#REF!</definedName>
    <definedName name="м">#REF!</definedName>
    <definedName name="м03">[171]год!$F$7</definedName>
    <definedName name="май">[162]База!$H$5:$H$289</definedName>
    <definedName name="Макрос1">#N/A</definedName>
    <definedName name="март">[188]База!$F$5:$F$289</definedName>
    <definedName name="мат_БГП_авг_норм">'[79]отклонения мес'!$K$10</definedName>
    <definedName name="мат_БГП_авг_объем">'[79]отклонения мес'!$I$10</definedName>
    <definedName name="мат_БГП_авг_цена">'[79]отклонения мес'!$J$10</definedName>
    <definedName name="мат_БО_авг_норм">'[79]отклонения мес'!$F$7</definedName>
    <definedName name="мат_БО_авг_объем">'[79]отклонения мес'!$D$7</definedName>
    <definedName name="мат_БО_авг_цена">'[79]отклонения мес'!$E$7</definedName>
    <definedName name="мат_БО_сент_норм">'[79]отклонения мес'!$F$37</definedName>
    <definedName name="мат_БО_сент_объем">'[79]отклонения мес'!$D$37</definedName>
    <definedName name="мат_БО_сент_цена">'[79]отклонения мес'!$E$37</definedName>
    <definedName name="матпомощь">[189]апр!$M$3</definedName>
    <definedName name="матпомощь_3">[190]апр!$M$3</definedName>
    <definedName name="мбр">[173]Пр2!#REF!</definedName>
    <definedName name="мес">#REF!</definedName>
    <definedName name="мес1">[188]База!$Q$5:$Q$289</definedName>
    <definedName name="месяцы">'[167]База аналитик к массиву'!$L$2:$L$14</definedName>
    <definedName name="МИР">[54]!печ_кн1</definedName>
    <definedName name="митдол" hidden="1">{#N/A,#N/A,FALSE,"Aging Summary";#N/A,#N/A,FALSE,"Ratio Analysis";#N/A,#N/A,FALSE,"Test 120 Day Accts";#N/A,#N/A,FALSE,"Tickmarks"}</definedName>
    <definedName name="миь" hidden="1">{#N/A,#N/A,FALSE,"Aging Summary";#N/A,#N/A,FALSE,"Ratio Analysis";#N/A,#N/A,FALSE,"Test 120 Day Accts";#N/A,#N/A,FALSE,"Tickmarks"}</definedName>
    <definedName name="мкзгок">#REF!</definedName>
    <definedName name="мкргок">#REF!</definedName>
    <definedName name="ммм">#REF!</definedName>
    <definedName name="МРП">#REF!</definedName>
    <definedName name="мсииит" hidden="1">{#N/A,#N/A,FALSE,"Aging Summary";#N/A,#N/A,FALSE,"Ratio Analysis";#N/A,#N/A,FALSE,"Test 120 Day Accts";#N/A,#N/A,FALSE,"Tickmarks"}</definedName>
    <definedName name="мсми" hidden="1">{#N/A,#N/A,FALSE,"Aging Summary";#N/A,#N/A,FALSE,"Ratio Analysis";#N/A,#N/A,FALSE,"Test 120 Day Accts";#N/A,#N/A,FALSE,"Tickmarks"}</definedName>
    <definedName name="мтоборлгр" hidden="1">{#N/A,#N/A,FALSE,"Aging Summary";#N/A,#N/A,FALSE,"Ratio Analysis";#N/A,#N/A,FALSE,"Test 120 Day Accts";#N/A,#N/A,FALSE,"Tickmarks"}</definedName>
    <definedName name="мтьб" hidden="1">{#N/A,#N/A,FALSE,"Aging Summary";#N/A,#N/A,FALSE,"Ratio Analysis";#N/A,#N/A,FALSE,"Test 120 Day Accts";#N/A,#N/A,FALSE,"Tickmarks"}</definedName>
    <definedName name="мым">[59]!мым</definedName>
    <definedName name="мьобиоб" hidden="1">{#N/A,#N/A,FALSE,"Aging Summary";#N/A,#N/A,FALSE,"Ratio Analysis";#N/A,#N/A,FALSE,"Test 120 Day Accts";#N/A,#N/A,FALSE,"Tickmarks"}</definedName>
    <definedName name="н" hidden="1">{#N/A,#N/A,FALSE,"Aging Summary";#N/A,#N/A,FALSE,"Ratio Analysis";#N/A,#N/A,FALSE,"Test 120 Day Accts";#N/A,#N/A,FALSE,"Tickmarks"}</definedName>
    <definedName name="наименования">'[191]информация по статьям бюджета'!$B$3:$B$13</definedName>
    <definedName name="направленность">'[167]База аналитик к массиву'!$J$2:$J$3</definedName>
    <definedName name="НачИнвест">[177]т8!#REF!</definedName>
    <definedName name="нг">#REF!</definedName>
    <definedName name="нгеш" hidden="1">{#N/A,#N/A,FALSE,"Aging Summary";#N/A,#N/A,FALSE,"Ratio Analysis";#N/A,#N/A,FALSE,"Test 120 Day Accts";#N/A,#N/A,FALSE,"Tickmarks"}</definedName>
    <definedName name="НДПИзолото">[112]Исходные!$K$21</definedName>
    <definedName name="НДПИмедь">[112]Исходные!$K$22</definedName>
    <definedName name="НДПИсеребро">[112]Исходные!$K$23</definedName>
    <definedName name="НДС">#REF!</definedName>
    <definedName name="не" hidden="1">{"PERFORMANCE GRAPH",#N/A,FALSE,"Performance graph";"DATA TABLE",#N/A,FALSE,"DHD Calculator"}</definedName>
    <definedName name="некнг">#REF!</definedName>
    <definedName name="Неликвиды" hidden="1">{"PERFORMANCE GRAPH",#N/A,FALSE,"Performance graph";"DATA TABLE",#N/A,FALSE,"DHD Calculator"}</definedName>
    <definedName name="нзс">'[167]База аналитик к массиву'!$O$2:$O$5</definedName>
    <definedName name="нл">#REF!</definedName>
    <definedName name="нлдщд" hidden="1">{#N/A,#N/A,FALSE,"Aging Summary";#N/A,#N/A,FALSE,"Ratio Analysis";#N/A,#N/A,FALSE,"Test 120 Day Accts";#N/A,#N/A,FALSE,"Tickmarks"}</definedName>
    <definedName name="ногл">#REF!</definedName>
    <definedName name="Номен_20.04">'[192]Номенклатура на 20.04'!$A$3:$BZ$14085</definedName>
    <definedName name="Номенклатурная_группа">[193]Группы!$A$2:$B$47</definedName>
    <definedName name="Норма">'[169]3'!$C$12</definedName>
    <definedName name="НормаБаланс">#REF!</definedName>
    <definedName name="Ночные">'[169]3'!$C$9</definedName>
    <definedName name="НочныеЧасы">#REF!</definedName>
    <definedName name="НочЧасы">#REF!</definedName>
    <definedName name="ноябрь">[162]База!$N$5:$N$289</definedName>
    <definedName name="нрлшюж" hidden="1">{#N/A,#N/A,FALSE,"Aging Summary";#N/A,#N/A,FALSE,"Ratio Analysis";#N/A,#N/A,FALSE,"Test 120 Day Accts";#N/A,#N/A,FALSE,"Tickmarks"}</definedName>
    <definedName name="НЧ">'[169]3'!$C$10</definedName>
    <definedName name="о" hidden="1">{"PERFORMANCE GRAPH",#N/A,FALSE,"Performance graph";"DATA TABLE",#N/A,FALSE,"DHD Calculator"}</definedName>
    <definedName name="о1234" hidden="1">{"PERFORMANCE GRAPH",#N/A,FALSE,"Performance graph";"DATA TABLE",#N/A,FALSE,"DHD Calculator"}</definedName>
    <definedName name="оапорпоро">#REF!</definedName>
    <definedName name="_xlnm.Print_Area">'[6]99 cons YTD'!#REF!</definedName>
    <definedName name="оборот_движ_ГП">#REF!</definedName>
    <definedName name="оборотка">[193]Лист8!$A$11:$M$8505</definedName>
    <definedName name="обучение">'[186]#REF'!#REF!</definedName>
    <definedName name="общеадминистративные">'[191]информация по статьям бюджета'!$B$43:$B$98</definedName>
    <definedName name="ог" hidden="1">{#N/A,#N/A,FALSE,"Aging Summary";#N/A,#N/A,FALSE,"Ratio Analysis";#N/A,#N/A,FALSE,"Test 120 Day Accts";#N/A,#N/A,FALSE,"Tickmarks"}</definedName>
    <definedName name="одежда" hidden="1">{"PERFORMANCE GRAPH",#N/A,FALSE,"Performance graph";"DATA TABLE",#N/A,FALSE,"DHD Calculator"}</definedName>
    <definedName name="ОКТ_БГП_N">'[79]отклонения мес'!$K$70</definedName>
    <definedName name="ОКТ_БГП_P">'[79]отклонения мес'!$J$70</definedName>
    <definedName name="ОКТ_БГП_V">'[79]отклонения мес'!$I$70</definedName>
    <definedName name="ОКТ_БГП_РОГР_N">'[79]отклонения мес'!$K$65</definedName>
    <definedName name="ОКТ_БГП_РОГР_P">'[79]отклонения мес'!$J$65</definedName>
    <definedName name="ОКТ_БГП_УТОР_N">'[79]отклонения мес'!$K$66</definedName>
    <definedName name="ОКТ_БГП_УТОР_P">'[79]отклонения мес'!$J$66</definedName>
    <definedName name="ОКТ_БО_N">'[79]отклонения мес'!$F$67</definedName>
    <definedName name="ОКТ_БО_P">'[79]отклонения мес'!$E$67</definedName>
    <definedName name="ОКТ_БО_V">'[79]отклонения мес'!$D$67</definedName>
    <definedName name="ОКТ_МЕ_ПЛАН">'[79]отклонения мес'!$I$87</definedName>
    <definedName name="ОКТ_МЕ_ФАКТ">'[79]отклонения мес'!$J$87</definedName>
    <definedName name="ОКТ_СОД_ПЛАН">'[79]отклонения мес'!$I$88</definedName>
    <definedName name="ОКТ_СОД_ФАКТ">'[79]отклонения мес'!$J$88</definedName>
    <definedName name="октябрь">'[89]Курс валют'!$J$5</definedName>
    <definedName name="ол" hidden="1">{"PERFORMANCE GRAPH",#N/A,FALSE,"Performance graph";"DATA TABLE",#N/A,FALSE,"DHD Calculator"}</definedName>
    <definedName name="олж" hidden="1">{#N/A,#N/A,FALSE,"Aging Summary";#N/A,#N/A,FALSE,"Ratio Analysis";#N/A,#N/A,FALSE,"Test 120 Day Accts";#N/A,#N/A,FALSE,"Tickmarks"}</definedName>
    <definedName name="олло" hidden="1">{"PERFORMANCE GRAPH",#N/A,FALSE,"Performance graph";"DATA TABLE",#N/A,FALSE,"DHD Calculator"}</definedName>
    <definedName name="оло">#REF!</definedName>
    <definedName name="ололо" hidden="1">{#N/A,#N/A,FALSE,"Aging Summary";#N/A,#N/A,FALSE,"Ratio Analysis";#N/A,#N/A,FALSE,"Test 120 Day Accts";#N/A,#N/A,FALSE,"Tickmarks"}</definedName>
    <definedName name="олркг" hidden="1">{"PERFORMANCE GRAPH",#N/A,FALSE,"Performance graph";"DATA TABLE",#N/A,FALSE,"DHD Calculator"}</definedName>
    <definedName name="олрррррал" hidden="1">{#N/A,#N/A,FALSE,"Aging Summary";#N/A,#N/A,FALSE,"Ratio Analysis";#N/A,#N/A,FALSE,"Test 120 Day Accts";#N/A,#N/A,FALSE,"Tickmarks"}</definedName>
    <definedName name="ооо" hidden="1">{"PERFORMANCE GRAPH",#N/A,FALSE,"Performance graph";"DATA TABLE",#N/A,FALSE,"DHD Calculator"}</definedName>
    <definedName name="ооооооооооооооооооо">#REF!</definedName>
    <definedName name="оплата">'[167]База аналитик к массиву'!$H$2:$H$6</definedName>
    <definedName name="ОпНочь">#REF!</definedName>
    <definedName name="ор" hidden="1">{"PERFORMANCE GRAPH",#N/A,FALSE,"Performance graph";"DATA TABLE",#N/A,FALSE,"DHD Calculator"}</definedName>
    <definedName name="Ора">'[194]поставка сравн13'!$A$1:$Q$30</definedName>
    <definedName name="Ораз">[166]Форма2!$D$179:$F$185,[166]Форма2!$D$175:$F$177,[166]Форма2!$D$165:$F$173,[166]Форма2!$D$165</definedName>
    <definedName name="орв">#REF!</definedName>
    <definedName name="оро" hidden="1">{#N/A,#N/A,FALSE,"Aging Summary";#N/A,#N/A,FALSE,"Ratio Analysis";#N/A,#N/A,FALSE,"Test 120 Day Accts";#N/A,#N/A,FALSE,"Tickmarks"}</definedName>
    <definedName name="орпаорпа" hidden="1">{"PERFORMANCE GRAPH",#N/A,FALSE,"Performance graph";"DATA TABLE",#N/A,FALSE,"DHD Calculator"}</definedName>
    <definedName name="основные">'[191]информация по статьям бюджета'!$B$103:$B$190</definedName>
    <definedName name="п" hidden="1">{#N/A,#N/A,FALSE,"Aging Summary";#N/A,#N/A,FALSE,"Ratio Analysis";#N/A,#N/A,FALSE,"Test 120 Day Accts";#N/A,#N/A,FALSE,"Tickmarks"}</definedName>
    <definedName name="па" hidden="1">{"PERFORMANCE GRAPH",#N/A,FALSE,"Performance graph";"DATA TABLE",#N/A,FALSE,"DHD Calculator"}</definedName>
    <definedName name="паварполр" hidden="1">{"PERFORMANCE GRAPH",#N/A,FALSE,"Performance graph";"DATA TABLE",#N/A,FALSE,"DHD Calculator"}</definedName>
    <definedName name="павп">#REF!</definedName>
    <definedName name="пап" hidden="1">{"PERFORMANCE GRAPH",#N/A,FALSE,"Performance graph";"DATA TABLE",#N/A,FALSE,"DHD Calculator"}</definedName>
    <definedName name="парап">#REF!</definedName>
    <definedName name="парвап">'[165]Bit selection'!$A$7:$T$503</definedName>
    <definedName name="паровпаолар" hidden="1">{"PERFORMANCE GRAPH",#N/A,FALSE,"Performance graph";"DATA TABLE",#N/A,FALSE,"DHD Calculator"}</definedName>
    <definedName name="паролфрлдо" hidden="1">{"PERFORMANCE GRAPH",#N/A,FALSE,"Performance graph";"DATA TABLE",#N/A,FALSE,"DHD Calculator"}</definedName>
    <definedName name="парп" hidden="1">{"PERFORMANCE GRAPH",#N/A,FALSE,"Performance graph";"DATA TABLE",#N/A,FALSE,"DHD Calculator"}</definedName>
    <definedName name="Пассивы">#REF!</definedName>
    <definedName name="пдлжщ" hidden="1">{#N/A,#N/A,FALSE,"Aging Summary";#N/A,#N/A,FALSE,"Ratio Analysis";#N/A,#N/A,FALSE,"Test 120 Day Accts";#N/A,#N/A,FALSE,"Tickmarks"}</definedName>
    <definedName name="первый">#REF!</definedName>
    <definedName name="Переменная">'[169]3'!$C$6</definedName>
    <definedName name="ПеременнаяЧасть">#REF!</definedName>
    <definedName name="ПеременЧасть">#REF!</definedName>
    <definedName name="Период_отгрузки">#REF!</definedName>
    <definedName name="печ_гиш">[54]!печ_гиш</definedName>
    <definedName name="печ_диспспр">[54]!печ_диспспр</definedName>
    <definedName name="печ_кн">[54]!печ_кн</definedName>
    <definedName name="печ_кн1">[54]!печ_кн1</definedName>
    <definedName name="печ_кн11">[54]!печ_кн11</definedName>
    <definedName name="печ_месп">[54]!печ_месп</definedName>
    <definedName name="печ_меср">[54]!печ_меср</definedName>
    <definedName name="печ_оснспр">[54]!печ_оснспр</definedName>
    <definedName name="печ_отч">[54]!печ_отч</definedName>
    <definedName name="печ_отч1">[54]!печ_отч1</definedName>
    <definedName name="печ_пл1">[54]!печ_пл1</definedName>
    <definedName name="печать">[54]ЯНВ_99!печать</definedName>
    <definedName name="печать_перкв">[54]!печать_перкв</definedName>
    <definedName name="печать_рабкв">[54]!печать_рабкв</definedName>
    <definedName name="пжя" hidden="1">{#N/A,#N/A,FALSE,"Лист1"}</definedName>
    <definedName name="ПЗ" hidden="1">{"PERFORMANCE GRAPH",#N/A,FALSE,"Performance graph";"DATA TABLE",#N/A,FALSE,"DHD Calculator"}</definedName>
    <definedName name="пиь" hidden="1">{#N/A,#N/A,FALSE,"Aging Summary";#N/A,#N/A,FALSE,"Ratio Analysis";#N/A,#N/A,FALSE,"Test 120 Day Accts";#N/A,#N/A,FALSE,"Tickmarks"}</definedName>
    <definedName name="по" hidden="1">{#N/A,#N/A,FALSE,"Aging Summary";#N/A,#N/A,FALSE,"Ratio Analysis";#N/A,#N/A,FALSE,"Test 120 Day Accts";#N/A,#N/A,FALSE,"Tickmarks"}</definedName>
    <definedName name="побло" hidden="1">{#N/A,#N/A,FALSE,"Aging Summary";#N/A,#N/A,FALSE,"Ratio Analysis";#N/A,#N/A,FALSE,"Test 120 Day Accts";#N/A,#N/A,FALSE,"Tickmarks"}</definedName>
    <definedName name="подразделение">'[167]База аналитик к массиву'!$I$2:$I$157</definedName>
    <definedName name="полап" hidden="1">{#N/A,#N/A,FALSE,"Aging Summary";#N/A,#N/A,FALSE,"Ratio Analysis";#N/A,#N/A,FALSE,"Test 120 Day Accts";#N/A,#N/A,FALSE,"Tickmarks"}</definedName>
    <definedName name="попо" hidden="1">{#N/A,#N/A,FALSE,"Aging Summary";#N/A,#N/A,FALSE,"Ratio Analysis";#N/A,#N/A,FALSE,"Test 120 Day Accts";#N/A,#N/A,FALSE,"Tickmarks"}</definedName>
    <definedName name="послед">[195]N_SVOD!$G$7:$AC$91</definedName>
    <definedName name="поставка">'[167]База аналитик к массиву'!$N$2:$N$14</definedName>
    <definedName name="поступлениявыплаты">[176]статьи!$B$277:$B$278</definedName>
    <definedName name="поступлениявыплаты1">OFFSET('[176]фин.деят-ть'!$B$1,0,0,COUNTA('[176]фин.деят-ть'!$B$1:$B$65536),1)</definedName>
    <definedName name="Поступленияотреализации">[176]статьи!$B$266:$B$271</definedName>
    <definedName name="пот">#REF!</definedName>
    <definedName name="пот___0">#REF!</definedName>
    <definedName name="пот___12">#REF!</definedName>
    <definedName name="Поток">#REF!</definedName>
    <definedName name="Поток___0">#REF!</definedName>
    <definedName name="Поток___12">#REF!</definedName>
    <definedName name="поь" hidden="1">{"PERFORMANCE GRAPH",#N/A,FALSE,"Performance graph";"DATA TABLE",#N/A,FALSE,"DHD Calculator"}</definedName>
    <definedName name="ппап" hidden="1">{#N/A,#N/A,FALSE,"Aging Summary";#N/A,#N/A,FALSE,"Ratio Analysis";#N/A,#N/A,FALSE,"Test 120 Day Accts";#N/A,#N/A,FALSE,"Tickmarks"}</definedName>
    <definedName name="ппо" hidden="1">{#N/A,#N/A,FALSE,"Aging Summary";#N/A,#N/A,FALSE,"Ratio Analysis";#N/A,#N/A,FALSE,"Test 120 Day Accts";#N/A,#N/A,FALSE,"Tickmarks"}</definedName>
    <definedName name="пппппп" hidden="1">{"PERFORMANCE GRAPH",#N/A,FALSE,"Performance graph";"DATA TABLE",#N/A,FALSE,"DHD Calculator"}</definedName>
    <definedName name="пппппппппппппп">#REF!</definedName>
    <definedName name="пр" hidden="1">{"PERFORMANCE GRAPH",#N/A,FALSE,"Performance graph";"DATA TABLE",#N/A,FALSE,"DHD Calculator"}</definedName>
    <definedName name="Праздн">'[169]3'!$C$14</definedName>
    <definedName name="праьр" hidden="1">{"PERFORMANCE GRAPH",#N/A,FALSE,"Performance graph";"DATA TABLE",#N/A,FALSE,"DHD Calculator"}</definedName>
    <definedName name="Предприятия">'[196]#ССЫЛКА'!$A$1:$D$64</definedName>
    <definedName name="ПРИБЫЛЬ">#REF!</definedName>
    <definedName name="прибыль3" hidden="1">{#N/A,#N/A,TRUE,"Лист1";#N/A,#N/A,TRUE,"Лист2";#N/A,#N/A,TRUE,"Лист3"}</definedName>
    <definedName name="привет">#REF!</definedName>
    <definedName name="прил.10">[54]NOV!$A$7:$M$270</definedName>
    <definedName name="приоритет">'[167]База аналитик к массиву'!$K$2:$K$4</definedName>
    <definedName name="приходрасход">[176]статьи!$B$280:$B$281</definedName>
    <definedName name="ПРО">[54]!печ_кн</definedName>
    <definedName name="проблемма" hidden="1">{"PERFORMANCE GRAPH",#N/A,FALSE,"Performance graph";"DATA TABLE",#N/A,FALSE,"DHD Calculator"}</definedName>
    <definedName name="Прог">#REF!</definedName>
    <definedName name="пролерлорлл">#REF!</definedName>
    <definedName name="прор" hidden="1">{"PERFORMANCE GRAPH",#N/A,FALSE,"Performance graph";"DATA TABLE",#N/A,FALSE,"DHD Calculator"}</definedName>
    <definedName name="проценты">'[161]03 доход'!$D$33</definedName>
    <definedName name="процесс">'[167]База аналитик к массиву'!$D$2:$D$8</definedName>
    <definedName name="Прочие">'[169]3'!$C$15</definedName>
    <definedName name="ПрочНач">#REF!</definedName>
    <definedName name="прпорп" hidden="1">{"PERFORMANCE GRAPH",#N/A,FALSE,"Performance graph";"DATA TABLE",#N/A,FALSE,"DHD Calculator"}</definedName>
    <definedName name="прпр">'[153]8'!$B$6</definedName>
    <definedName name="прр">'[54]#ССЫЛКА'!$A$1:$F$64</definedName>
    <definedName name="пррррр">#REF!</definedName>
    <definedName name="прррррр">#REF!</definedName>
    <definedName name="ПХВ50">[112]Исходные!#REF!</definedName>
    <definedName name="пшдщ" hidden="1">{#N/A,#N/A,FALSE,"Aging Summary";#N/A,#N/A,FALSE,"Ratio Analysis";#N/A,#N/A,FALSE,"Test 120 Day Accts";#N/A,#N/A,FALSE,"Tickmarks"}</definedName>
    <definedName name="р">#REF!</definedName>
    <definedName name="разбивка" hidden="1">{"PERFORMANCE GRAPH",#N/A,FALSE,"Performance graph";"DATA TABLE",#N/A,FALSE,"DHD Calculator"}</definedName>
    <definedName name="расходы">[197]Форма2!$C$51:$C$58,[197]Форма2!$E$51:$F$58,[197]Форма2!$C$60:$C$63,[197]Форма2!$E$60:$F$63,[197]Форма2!$C$65:$C$67,[197]Форма2!$E$65:$F$67,[197]Форма2!$C$51</definedName>
    <definedName name="ргп" hidden="1">{#N/A,#N/A,FALSE,"Лист1"}</definedName>
    <definedName name="Регионы">[176]статьи!$B$274:$B$275</definedName>
    <definedName name="Резерв">#REF!</definedName>
    <definedName name="Резерв_на_отпуск">#REF!</definedName>
    <definedName name="_xlnm.Recorder">#REF!</definedName>
    <definedName name="рем">'[54]#ССЫЛКА'!$G$6:$Z$90</definedName>
    <definedName name="РЕМОНТ">[54]N_SVOD!$G$6:$Z$90</definedName>
    <definedName name="ренрекуоо">'[30]JAN 1997 PRODSCH '!#REF!</definedName>
    <definedName name="рис1" hidden="1">{#N/A,#N/A,TRUE,"Лист1";#N/A,#N/A,TRUE,"Лист2";#N/A,#N/A,TRUE,"Лист3"}</definedName>
    <definedName name="рл" hidden="1">{#N/A,#N/A,FALSE,"Aging Summary";#N/A,#N/A,FALSE,"Ratio Analysis";#N/A,#N/A,FALSE,"Test 120 Day Accts";#N/A,#N/A,FALSE,"Tickmarks"}</definedName>
    <definedName name="рлю" hidden="1">{#N/A,#N/A,FALSE,"Aging Summary";#N/A,#N/A,FALSE,"Ratio Analysis";#N/A,#N/A,FALSE,"Test 120 Day Accts";#N/A,#N/A,FALSE,"Tickmarks"}</definedName>
    <definedName name="ро" hidden="1">{"PERFORMANCE GRAPH",#N/A,FALSE,"Performance graph";"DATA TABLE",#N/A,FALSE,"DHD Calculator"}</definedName>
    <definedName name="РОГР_авг_норм">'[79]отклонения мес'!$K$5</definedName>
    <definedName name="РОГР_авг_цена">'[79]отклонения мес'!$J$5</definedName>
    <definedName name="РОГР_сент_норм">'[79]отклонения мес'!$K$35</definedName>
    <definedName name="РОГР_сент_цена">'[79]отклонения мес'!$J$35</definedName>
    <definedName name="ропаорпао" hidden="1">{"PERFORMANCE GRAPH",#N/A,FALSE,"Performance graph";"DATA TABLE",#N/A,FALSE,"DHD Calculator"}</definedName>
    <definedName name="Рост">#REF!</definedName>
    <definedName name="ррррроллл">#REF!</definedName>
    <definedName name="Руководство">#REF!</definedName>
    <definedName name="ршзж" hidden="1">{#N/A,#N/A,FALSE,"Aging Summary";#N/A,#N/A,FALSE,"Ratio Analysis";#N/A,#N/A,FALSE,"Test 120 Day Accts";#N/A,#N/A,FALSE,"Tickmarks"}</definedName>
    <definedName name="рыеу">'[186]#REF'!#REF!</definedName>
    <definedName name="рьпаьр" hidden="1">{"PERFORMANCE GRAPH",#N/A,FALSE,"Performance graph";"DATA TABLE",#N/A,FALSE,"DHD Calculator"}</definedName>
    <definedName name="рюююлб" hidden="1">{#N/A,#N/A,FALSE,"Aging Summary";#N/A,#N/A,FALSE,"Ratio Analysis";#N/A,#N/A,FALSE,"Test 120 Day Accts";#N/A,#N/A,FALSE,"Tickmarks"}</definedName>
    <definedName name="с">#REF!</definedName>
    <definedName name="с_94">#REF!</definedName>
    <definedName name="С_Э">#REF!</definedName>
    <definedName name="с1480204">'[187]фев 2004'!$M$15</definedName>
    <definedName name="с1480304">'[187]март 2004'!$M$15</definedName>
    <definedName name="с870204">'[187]фев 2004'!$M$23</definedName>
    <definedName name="саропа" hidden="1">{"PERFORMANCE GRAPH",#N/A,FALSE,"Performance graph";"DATA TABLE",#N/A,FALSE,"DHD Calculator"}</definedName>
    <definedName name="СБ">#REF!</definedName>
    <definedName name="сброс.сброс">[54]!сброс.сброс</definedName>
    <definedName name="сброс1">[54]!сброс1</definedName>
    <definedName name="СВ_КНР">#REF!</definedName>
    <definedName name="СВ_СПБ">#REF!</definedName>
    <definedName name="Сверхурочные">'[169]3'!#REF!</definedName>
    <definedName name="Света" hidden="1">{"PERFORMANCE GRAPH",#N/A,FALSE,"Performance graph";"DATA TABLE",#N/A,FALSE,"DHD Calculator"}</definedName>
    <definedName name="свы" hidden="1">{"PERFORMANCE GRAPH",#N/A,FALSE,"Performance graph";"DATA TABLE",#N/A,FALSE,"DHD Calculator"}</definedName>
    <definedName name="СЕВА" hidden="1">{"PERFORMANCE GRAPH",#N/A,FALSE,"Performance graph";"DATA TABLE",#N/A,FALSE,"DHD Calculator"}</definedName>
    <definedName name="сектор">[105]Предпр!$L$3:$L$9</definedName>
    <definedName name="сентябрь">[162]База!$L$5:$L$289</definedName>
    <definedName name="сер03">[171]год!$L$9</definedName>
    <definedName name="серн.кислота">[163]Исходные!$D$45</definedName>
    <definedName name="сита">[163]Исходные!$D$55</definedName>
    <definedName name="см.пояснения_на_листе_НЗП_АТК">[198]Свод!#REF!</definedName>
    <definedName name="смимиити" hidden="1">{#N/A,#N/A,FALSE,"Aging Summary";#N/A,#N/A,FALSE,"Ratio Analysis";#N/A,#N/A,FALSE,"Test 120 Day Accts";#N/A,#N/A,FALSE,"Tickmarks"}</definedName>
    <definedName name="смро" hidden="1">{#N/A,#N/A,FALSE,"Aging Summary";#N/A,#N/A,FALSE,"Ratio Analysis";#N/A,#N/A,FALSE,"Test 120 Day Accts";#N/A,#N/A,FALSE,"Tickmarks"}</definedName>
    <definedName name="смроб" hidden="1">{#N/A,#N/A,FALSE,"Aging Summary";#N/A,#N/A,FALSE,"Ratio Analysis";#N/A,#N/A,FALSE,"Test 120 Day Accts";#N/A,#N/A,FALSE,"Tickmarks"}</definedName>
    <definedName name="смррьоь" hidden="1">{#N/A,#N/A,FALSE,"Aging Summary";#N/A,#N/A,FALSE,"Ratio Analysis";#N/A,#N/A,FALSE,"Test 120 Day Accts";#N/A,#N/A,FALSE,"Tickmarks"}</definedName>
    <definedName name="смт" hidden="1">{#N/A,#N/A,FALSE,"Aging Summary";#N/A,#N/A,FALSE,"Ratio Analysis";#N/A,#N/A,FALSE,"Test 120 Day Accts";#N/A,#N/A,FALSE,"Tickmarks"}</definedName>
    <definedName name="смч16" hidden="1">{"PERFORMANCE GRAPH",#N/A,FALSE,"Performance graph";"DATA TABLE",#N/A,FALSE,"DHD Calculator"}</definedName>
    <definedName name="смьлб" hidden="1">{#N/A,#N/A,FALSE,"Aging Summary";#N/A,#N/A,FALSE,"Ratio Analysis";#N/A,#N/A,FALSE,"Test 120 Day Accts";#N/A,#N/A,FALSE,"Tickmarks"}</definedName>
    <definedName name="со">#REF!</definedName>
    <definedName name="со___0">#REF!</definedName>
    <definedName name="со___12">#REF!</definedName>
    <definedName name="солян.кислота">[163]Исходные!$D$56</definedName>
    <definedName name="соцвыплаты">#REF!</definedName>
    <definedName name="спец" hidden="1">{"PERFORMANCE GRAPH",#N/A,FALSE,"Performance graph";"DATA TABLE",#N/A,FALSE,"DHD Calculator"}</definedName>
    <definedName name="Спецпитание" hidden="1">{"PERFORMANCE GRAPH",#N/A,FALSE,"Performance graph";"DATA TABLE",#N/A,FALSE,"DHD Calculator"}</definedName>
    <definedName name="СписокТЭП">[199]СписокТЭП!$A$1:$C$40</definedName>
    <definedName name="списокфиндеят">[176]статьи!$B$236:$B$263</definedName>
    <definedName name="ср">#REF!</definedName>
    <definedName name="ср___0">#REF!</definedName>
    <definedName name="ср___12">#REF!</definedName>
    <definedName name="Сравнение" hidden="1">{#N/A,#N/A,FALSE,"Лист1"}</definedName>
    <definedName name="сс" hidden="1">{"PERFORMANCE GRAPH",#N/A,FALSE,"Performance graph";"DATA TABLE",#N/A,FALSE,"DHD Calculator"}</definedName>
    <definedName name="сссс">[59]!сссс</definedName>
    <definedName name="сссссссссссссссссс">'[30]#REF'!#REF!</definedName>
    <definedName name="ссссссссссссссссссссссс">#REF!</definedName>
    <definedName name="ссы">[59]!ссы</definedName>
    <definedName name="ст">#REF!</definedName>
    <definedName name="ст___0">#REF!</definedName>
    <definedName name="ст___12">#REF!</definedName>
    <definedName name="Ставка">#REF!</definedName>
    <definedName name="Ставка___0">#REF!</definedName>
    <definedName name="Ставка___12">#REF!</definedName>
    <definedName name="СтавкаДисконта">#REF!</definedName>
    <definedName name="СтавкаДисконта___0">#REF!</definedName>
    <definedName name="СтавкаДисконта___16">#REF!</definedName>
    <definedName name="СтавкаДисконта___3">#REF!</definedName>
    <definedName name="статьипоступленийотреализации">OFFSET([176]sales!$B$1,0,0,COUNTA([176]sales!$B$1:$B$65536),1)</definedName>
    <definedName name="статья_бюджетавнутреннимперемещениям">OFFSET([176]внутр.перемещения!$E$1,0,0,COUNTA([176]внутр.перемещения!$E$1:$E$65536),1)</definedName>
    <definedName name="статьябюджета3">OFFSET(#REF!,0,0,COUNTA(#REF!),1)</definedName>
    <definedName name="Статьяинвестдеятельность">OFFSET(#REF!,0,0,COUNTA(#REF!),1)</definedName>
    <definedName name="Статьяфиндеятельность">OFFSET('[176]фин.деят-ть'!$E$1,0,0,COUNTA('[176]фин.деят-ть'!$E$1:$E$65536),1)</definedName>
    <definedName name="стол">#REF!</definedName>
    <definedName name="сульф.натрия">[163]Исходные!$D$59</definedName>
    <definedName name="СУМЗ">#REF!</definedName>
    <definedName name="Сумма_поступлений_от_реализации">OFFSET([176]sales!$D$1,0,0,COUNTA([176]sales!$D$1:$D$65536),1)</definedName>
    <definedName name="Суммавнутрперемещений">OFFSET([176]внутр.перемещения!$G$1,0,0,COUNTA([176]внутр.перемещения!$G$1:$G$65536),1)</definedName>
    <definedName name="Суммаинвестдеятельность">OFFSET(#REF!,0,0,COUNTA(#REF!),1)</definedName>
    <definedName name="суммаплатежа3">OFFSET(#REF!,0,0,COUNTA(#REF!),1)</definedName>
    <definedName name="Суммафин.деятельности">OFFSET('[176]фин.деят-ть'!$H$1,0,0,COUNTA('[176]фин.деят-ть'!$H$1:$H$65536),1)</definedName>
    <definedName name="Таб">#REF!</definedName>
    <definedName name="табл">#REF!</definedName>
    <definedName name="Таблица" hidden="1">{"PERFORMANCE GRAPH",#N/A,FALSE,"Performance graph";"DATA TABLE",#N/A,FALSE,"DHD Calculator"}</definedName>
    <definedName name="ТБ" hidden="1">{"PERFORMANCE GRAPH",#N/A,FALSE,"Performance graph";"DATA TABLE",#N/A,FALSE,"DHD Calculator"}</definedName>
    <definedName name="техн">#REF!</definedName>
    <definedName name="тим" hidden="1">{"PERFORMANCE GRAPH",#N/A,FALSE,"Performance graph";"DATA TABLE",#N/A,FALSE,"DHD Calculator"}</definedName>
    <definedName name="тиомочевина">[163]Исходные!$D$43</definedName>
    <definedName name="титэк">#REF!</definedName>
    <definedName name="титэк1">#REF!</definedName>
    <definedName name="титэмба">#REF!</definedName>
    <definedName name="тмз">#N/A</definedName>
    <definedName name="тмх" hidden="1">{#N/A,#N/A,FALSE,"Aging Summary";#N/A,#N/A,FALSE,"Ratio Analysis";#N/A,#N/A,FALSE,"Test 120 Day Accts";#N/A,#N/A,FALSE,"Tickmarks"}</definedName>
    <definedName name="ТМЦ">[200]Maintenance!#REF!,[200]Maintenance!$C$38:$Q$38,[200]Maintenance!#REF!</definedName>
    <definedName name="ТОВАР">#REF!</definedName>
    <definedName name="ТОВАР___0">#REF!</definedName>
    <definedName name="ТОВАР___12">#REF!</definedName>
    <definedName name="топл_авг_норм">'[79]отклонения мес'!$K$17</definedName>
    <definedName name="топл_авг_объем">'[79]отклонения мес'!$I$17</definedName>
    <definedName name="топл_авг_цена">'[79]отклонения мес'!$J$17</definedName>
    <definedName name="тот">[7]PARAMETROS!#REF!</definedName>
    <definedName name="тп" hidden="1">{#N/A,#N/A,TRUE,"Лист1";#N/A,#N/A,TRUE,"Лист2";#N/A,#N/A,TRUE,"Лист3"}</definedName>
    <definedName name="тпав" hidden="1">{"PERFORMANCE GRAPH",#N/A,FALSE,"Performance graph";"DATA TABLE",#N/A,FALSE,"DHD Calculator"}</definedName>
    <definedName name="тпастпса" hidden="1">{"PERFORMANCE GRAPH",#N/A,FALSE,"Performance graph";"DATA TABLE",#N/A,FALSE,"DHD Calculator"}</definedName>
    <definedName name="тр">#REF!</definedName>
    <definedName name="тр___0">#REF!</definedName>
    <definedName name="тр___12">#REF!</definedName>
    <definedName name="трансп.лента">[163]Исходные!$D$54</definedName>
    <definedName name="трвп" hidden="1">{"PERFORMANCE GRAPH",#N/A,FALSE,"Performance graph";"DATA TABLE",#N/A,FALSE,"DHD Calculator"}</definedName>
    <definedName name="третий">#REF!</definedName>
    <definedName name="ттт" hidden="1">{"PERFORMANCE GRAPH",#N/A,FALSE,"Performance graph";"DATA TABLE",#N/A,FALSE,"DHD Calculator"}</definedName>
    <definedName name="ттьььббб" hidden="1">{"PERFORMANCE GRAPH",#N/A,FALSE,"Performance graph";"DATA TABLE",#N/A,FALSE,"DHD Calculator"}</definedName>
    <definedName name="у">[59]!у</definedName>
    <definedName name="уау">#REF!</definedName>
    <definedName name="уд.вес">'[201]вспом(тек)'!#REF!</definedName>
    <definedName name="уд.весп">'[201]вспом(проект)'!#REF!</definedName>
    <definedName name="уд.проект">'[201]Админ(проект)'!#REF!</definedName>
    <definedName name="уд.текущ">'[201]Админ(тек)'!#REF!</definedName>
    <definedName name="Узень_потр_за_авг">'[79]отклонения мес'!$I$22</definedName>
    <definedName name="Узень_сумма_авг_долл">'[79]отклонения мес'!$I$24</definedName>
    <definedName name="Узень_цена_авг_долл">'[79]отклонения мес'!$I$23</definedName>
    <definedName name="ук">[59]!ук</definedName>
    <definedName name="укд">'[202]Cash Flow Summ'!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к" hidden="1">{#N/A,#N/A,FALSE,"Aging Summary";#N/A,#N/A,FALSE,"Ratio Analysis";#N/A,#N/A,FALSE,"Test 120 Day Accts";#N/A,#N/A,FALSE,"Tickmarks"}</definedName>
    <definedName name="укп">#REF!</definedName>
    <definedName name="уны" hidden="1">{#N/A,#N/A,FALSE,"Aging Summary";#N/A,#N/A,FALSE,"Ratio Analysis";#N/A,#N/A,FALSE,"Test 120 Day Accts";#N/A,#N/A,FALSE,"Tickmarks"}</definedName>
    <definedName name="Упорядочить_по_областям">#N/A</definedName>
    <definedName name="УТОР_авг_норм">'[79]отклонения мес'!$K$6</definedName>
    <definedName name="УТОР_авг_цена">'[79]отклонения мес'!$J$6</definedName>
    <definedName name="УТОР_сент_норм">'[79]отклонения мес'!$K$36</definedName>
    <definedName name="УТОР_сент_цена">'[79]отклонения мес'!$J$36</definedName>
    <definedName name="ууукнук" hidden="1">{#N/A,#N/A,FALSE,"Aging Summary";#N/A,#N/A,FALSE,"Ratio Analysis";#N/A,#N/A,FALSE,"Test 120 Day Accts";#N/A,#N/A,FALSE,"Tickmarks"}</definedName>
    <definedName name="уууууууууууууууу">#REF!</definedName>
    <definedName name="уууууууууууууууууу">'[30]#REF'!#REF!</definedName>
    <definedName name="уууууууууууууууууууу">#REF!</definedName>
    <definedName name="уцц">#REF!</definedName>
    <definedName name="ф">#REF!</definedName>
    <definedName name="ф123" hidden="1">{"PERFORMANCE GRAPH",#N/A,FALSE,"Performance graph";"DATA TABLE",#N/A,FALSE,"DHD Calculator"}</definedName>
    <definedName name="факт">#REF!</definedName>
    <definedName name="фаыа">[25]Лист1!#REF!</definedName>
    <definedName name="февраль">'[89]Курс валют'!$B$5</definedName>
    <definedName name="фильтра">#REF!</definedName>
    <definedName name="форма6">#REF!</definedName>
    <definedName name="фу" hidden="1">{"PERFORMANCE GRAPH",#N/A,FALSE,"Performance graph";"DATA TABLE",#N/A,FALSE,"DHD Calculator"}</definedName>
    <definedName name="фыв" hidden="1">{"PERFORMANCE GRAPH",#N/A,FALSE,"Performance graph";"DATA TABLE",#N/A,FALSE,"DHD Calculator"}</definedName>
    <definedName name="фыва" hidden="1">{"PERFORMANCE GRAPH",#N/A,FALSE,"Performance graph";"DATA TABLE",#N/A,FALSE,"DHD Calculator"}</definedName>
    <definedName name="фывапролячсмитмчсм" hidden="1">{"PERFORMANCE GRAPH",#N/A,FALSE,"Performance graph";"DATA TABLE",#N/A,FALSE,"DHD Calculator"}</definedName>
    <definedName name="х" hidden="1">{"PERFORMANCE GRAPH",#N/A,FALSE,"Performance graph";"DATA TABLE",#N/A,FALSE,"DHD Calculator"}</definedName>
    <definedName name="ХАЛ2">'[186]#REF'!#REF!</definedName>
    <definedName name="Ц">#REF!</definedName>
    <definedName name="ц_88">#REF!</definedName>
    <definedName name="ц_95">#REF!</definedName>
    <definedName name="Ц_Э">#REF!</definedName>
    <definedName name="ц1490204">'[187]фев 2004'!$M$16</definedName>
    <definedName name="ц1490304">'[187]март 2004'!$M$16</definedName>
    <definedName name="ц149к0204">'[187]фев 2004'!$M$17</definedName>
    <definedName name="ц149к0304">'[187]март 2004'!$M$17</definedName>
    <definedName name="ц1500204">'[187]фев 2004'!$M$18</definedName>
    <definedName name="ц150к0204">'[187]фев 2004'!$M$19</definedName>
    <definedName name="ц880204">'[187]фев 2004'!$M$28</definedName>
    <definedName name="цвап" hidden="1">{#N/A,#N/A,FALSE,"Aging Summary";#N/A,#N/A,FALSE,"Ratio Analysis";#N/A,#N/A,FALSE,"Test 120 Day Accts";#N/A,#N/A,FALSE,"Tickmarks"}</definedName>
    <definedName name="Цена">#REF!</definedName>
    <definedName name="Цена_03">[203]LME_prices!#REF!</definedName>
    <definedName name="Цена_33">[203]LME_prices!#REF!</definedName>
    <definedName name="Цена_34">[203]LME_prices!#REF!</definedName>
    <definedName name="Цена_35">[203]LME_prices!#REF!</definedName>
    <definedName name="Цена_4">#REF!</definedName>
    <definedName name="Цена_5">#REF!</definedName>
    <definedName name="Цена_55">[203]LME_prices!$F$177</definedName>
    <definedName name="Цена_97">#REF!</definedName>
    <definedName name="ЦенаFCA_53">[203]LME_prices!#REF!</definedName>
    <definedName name="цианид">[163]Исходные!$D$40</definedName>
    <definedName name="цифры">'[167]База аналитик к массиву'!#REF!</definedName>
    <definedName name="цмими" hidden="1">{"PERFORMANCE GRAPH",#N/A,FALSE,"Performance graph";"DATA TABLE",#N/A,FALSE,"DHD Calculator"}</definedName>
    <definedName name="ЦТВС">#REF!</definedName>
    <definedName name="цу">#REF!</definedName>
    <definedName name="цуа">#REF!</definedName>
    <definedName name="цуке" hidden="1">{#N/A,#N/A,FALSE,"Aging Summary";#N/A,#N/A,FALSE,"Ratio Analysis";#N/A,#N/A,FALSE,"Test 120 Day Accts";#N/A,#N/A,FALSE,"Tickmarks"}</definedName>
    <definedName name="цуп">#REF!</definedName>
    <definedName name="цц">[59]!цц</definedName>
    <definedName name="ццццццццццццццццц">#REF!</definedName>
    <definedName name="чарно" hidden="1">{#N/A,#N/A,FALSE,"Aging Summary";#N/A,#N/A,FALSE,"Ratio Analysis";#N/A,#N/A,FALSE,"Test 120 Day Accts";#N/A,#N/A,FALSE,"Tickmarks"}</definedName>
    <definedName name="четвертый">#REF!</definedName>
    <definedName name="ЧистНастСтоимость1">[177]т8!$E$48</definedName>
    <definedName name="ЧистНастСтоимость2">[177]т8!$E$49</definedName>
    <definedName name="ЧистНастСтоимость3">[177]т8!$E$50</definedName>
    <definedName name="ЧистПотокДенСредств">#REF!</definedName>
    <definedName name="ЧистПотокДенСредств___0">#REF!</definedName>
    <definedName name="ЧистПотокДенСредств___16">#REF!</definedName>
    <definedName name="ЧистПотокДенСредств___3">#REF!</definedName>
    <definedName name="чм">#REF!</definedName>
    <definedName name="чпит" hidden="1">{#N/A,#N/A,FALSE,"Aging Summary";#N/A,#N/A,FALSE,"Ratio Analysis";#N/A,#N/A,FALSE,"Test 120 Day Accts";#N/A,#N/A,FALSE,"Tickmarks"}</definedName>
    <definedName name="чспно" hidden="1">{#N/A,#N/A,FALSE,"Aging Summary";#N/A,#N/A,FALSE,"Ratio Analysis";#N/A,#N/A,FALSE,"Test 120 Day Accts";#N/A,#N/A,FALSE,"Tickmarks"}</definedName>
    <definedName name="чч" hidden="1">{"PERFORMANCE GRAPH",#N/A,FALSE,"Performance graph";"DATA TABLE",#N/A,FALSE,"DHD Calculator"}</definedName>
    <definedName name="чьроро" hidden="1">{#N/A,#N/A,FALSE,"Aging Summary";#N/A,#N/A,FALSE,"Ratio Analysis";#N/A,#N/A,FALSE,"Test 120 Day Accts";#N/A,#N/A,FALSE,"Tickmarks"}</definedName>
    <definedName name="шкаф">#REF!</definedName>
    <definedName name="шщощ" hidden="1">{"PERFORMANCE GRAPH",#N/A,FALSE,"Performance graph";"DATA TABLE",#N/A,FALSE,"DHD Calculator"}</definedName>
    <definedName name="шываоыа">'[204]Cashflow Forecast Port'!#REF!</definedName>
    <definedName name="щ">[59]!щ</definedName>
    <definedName name="щелочь">[163]Исходные!$D$41</definedName>
    <definedName name="щзш" hidden="1">{"PERFORMANCE GRAPH",#N/A,FALSE,"Performance graph";"DATA TABLE",#N/A,FALSE,"DHD Calculator"}</definedName>
    <definedName name="щш" hidden="1">{"PERFORMANCE GRAPH",#N/A,FALSE,"Performance graph";"DATA TABLE",#N/A,FALSE,"DHD Calculator"}</definedName>
    <definedName name="ъ" hidden="1">{"PERFORMANCE GRAPH",#N/A,FALSE,"Performance graph";"DATA TABLE",#N/A,FALSE,"DHD Calculator"}</definedName>
    <definedName name="ыапопоапыроап">'[30]#REF'!#REF!</definedName>
    <definedName name="ыв" hidden="1">{"PERFORMANCE GRAPH",#N/A,FALSE,"Performance graph";"DATA TABLE",#N/A,FALSE,"DHD Calculator"}</definedName>
    <definedName name="ыва" hidden="1">{#N/A,#N/A,TRUE,"Лист1";#N/A,#N/A,TRUE,"Лист2";#N/A,#N/A,TRUE,"Лист3"}</definedName>
    <definedName name="ывар" hidden="1">{#N/A,#N/A,FALSE,"Aging Summary";#N/A,#N/A,FALSE,"Ratio Analysis";#N/A,#N/A,FALSE,"Test 120 Day Accts";#N/A,#N/A,FALSE,"Tickmarks"}</definedName>
    <definedName name="ывк" hidden="1">{"PERFORMANCE GRAPH",#N/A,FALSE,"Performance graph";"DATA TABLE",#N/A,FALSE,"DHD Calculator"}</definedName>
    <definedName name="ывф" hidden="1">{"PERFORMANCE GRAPH",#N/A,FALSE,"Performance graph";"DATA TABLE",#N/A,FALSE,"DHD Calculator"}</definedName>
    <definedName name="ывфа" hidden="1">{"PERFORMANCE GRAPH",#N/A,FALSE,"Performance graph";"DATA TABLE",#N/A,FALSE,"DHD Calculator"}</definedName>
    <definedName name="ывыа">#REF!</definedName>
    <definedName name="ыкаегоы" hidden="1">{#N/A,#N/A,FALSE,"Aging Summary";#N/A,#N/A,FALSE,"Ratio Analysis";#N/A,#N/A,FALSE,"Test 120 Day Accts";#N/A,#N/A,FALSE,"Tickmarks"}</definedName>
    <definedName name="ыкегорт" hidden="1">{#N/A,#N/A,FALSE,"Aging Summary";#N/A,#N/A,FALSE,"Ratio Analysis";#N/A,#N/A,FALSE,"Test 120 Day Accts";#N/A,#N/A,FALSE,"Tickmarks"}</definedName>
    <definedName name="ыуаы" hidden="1">{#N/A,#N/A,TRUE,"Лист1";#N/A,#N/A,TRUE,"Лист2";#N/A,#N/A,TRUE,"Лист3"}</definedName>
    <definedName name="ыукег6е" hidden="1">{#N/A,#N/A,FALSE,"Aging Summary";#N/A,#N/A,FALSE,"Ratio Analysis";#N/A,#N/A,FALSE,"Test 120 Day Accts";#N/A,#N/A,FALSE,"Tickmarks"}</definedName>
    <definedName name="ыы" hidden="1">{"PERFORMANCE GRAPH",#N/A,FALSE,"Performance graph";"DATA TABLE",#N/A,FALSE,"DHD Calculator"}</definedName>
    <definedName name="ыыыы">[59]!ыыыы</definedName>
    <definedName name="ыыыыыыыыы">#REF!</definedName>
    <definedName name="ыыыыыыыыыыыыыыыыыыы">'[30]#REF'!#REF!</definedName>
    <definedName name="ьбью" hidden="1">{#N/A,#N/A,FALSE,"Aging Summary";#N/A,#N/A,FALSE,"Ratio Analysis";#N/A,#N/A,FALSE,"Test 120 Day Accts";#N/A,#N/A,FALSE,"Tickmarks"}</definedName>
    <definedName name="ьит" hidden="1">{"PERFORMANCE GRAPH",#N/A,FALSE,"Performance graph";"DATA TABLE",#N/A,FALSE,"DHD Calculator"}</definedName>
    <definedName name="ьоарп" hidden="1">{"PERFORMANCE GRAPH",#N/A,FALSE,"Performance graph";"DATA TABLE",#N/A,FALSE,"DHD Calculator"}</definedName>
    <definedName name="ьроп" hidden="1">{"PERFORMANCE GRAPH",#N/A,FALSE,"Performance graph";"DATA TABLE",#N/A,FALSE,"DHD Calculator"}</definedName>
    <definedName name="ьропкр" hidden="1">{"PERFORMANCE GRAPH",#N/A,FALSE,"Performance graph";"DATA TABLE",#N/A,FALSE,"DHD Calculator"}</definedName>
    <definedName name="ьтю" hidden="1">{#N/A,#N/A,FALSE,"Aging Summary";#N/A,#N/A,FALSE,"Ratio Analysis";#N/A,#N/A,FALSE,"Test 120 Day Accts";#N/A,#N/A,FALSE,"Tickmarks"}</definedName>
    <definedName name="ььь">#REF!</definedName>
    <definedName name="ььььььььььььььььььььььььььььььььььььььььььььььььььььььььььь" hidden="1">{"PERFORMANCE GRAPH",#N/A,FALSE,"Performance graph";"DATA TABLE",#N/A,FALSE,"DHD Calculator"}</definedName>
    <definedName name="э" hidden="1">{"PERFORMANCE GRAPH",#N/A,FALSE,"Performance graph";"DATA TABLE",#N/A,FALSE,"DHD Calculator"}</definedName>
    <definedName name="эж" hidden="1">{"PERFORMANCE GRAPH",#N/A,FALSE,"Performance graph";"DATA TABLE",#N/A,FALSE,"DHD Calculator"}</definedName>
    <definedName name="Экспорт_Объемы_добычи">#REF!</definedName>
    <definedName name="Экспорт_Поставки_нефти">'[181]поставка сравн13'!$A$1:$Q$30</definedName>
    <definedName name="эл1" hidden="1">{#N/A,#N/A,FALSE,"Aging Summary";#N/A,#N/A,FALSE,"Ratio Analysis";#N/A,#N/A,FALSE,"Test 120 Day Accts";#N/A,#N/A,FALSE,"Tickmarks"}</definedName>
    <definedName name="элек_авг_норм">'[79]отклонения мес'!$F$24</definedName>
    <definedName name="элек_авг_объем">'[79]отклонения мес'!$D$24</definedName>
    <definedName name="элек_авг_цена">'[79]отклонения мес'!$E$24</definedName>
    <definedName name="электро" hidden="1">{#N/A,#N/A,FALSE,"Aging Summary";#N/A,#N/A,FALSE,"Ratio Analysis";#N/A,#N/A,FALSE,"Test 120 Day Accts";#N/A,#N/A,FALSE,"Tickmarks"}</definedName>
    <definedName name="эъ.жх" hidden="1">{"PERFORMANCE GRAPH",#N/A,FALSE,"Performance graph";"DATA TABLE",#N/A,FALSE,"DHD Calculator"}</definedName>
    <definedName name="ээ">#REF!</definedName>
    <definedName name="эээ" hidden="1">{"PERFORMANCE GRAPH",#N/A,FALSE,"Performance graph";"DATA TABLE",#N/A,FALSE,"DHD Calculator"}</definedName>
    <definedName name="юю">#REF!</definedName>
    <definedName name="ююю" hidden="1">{"PERFORMANCE GRAPH",#N/A,FALSE,"Performance graph";"DATA TABLE",#N/A,FALSE,"DHD Calculator"}</definedName>
    <definedName name="я" hidden="1">{"PERFORMANCE GRAPH",#N/A,FALSE,"Performance graph";"DATA TABLE",#N/A,FALSE,"DHD Calculator"}</definedName>
    <definedName name="явкеня" hidden="1">{#N/A,#N/A,FALSE,"Aging Summary";#N/A,#N/A,FALSE,"Ratio Analysis";#N/A,#N/A,FALSE,"Test 120 Day Accts";#N/A,#N/A,FALSE,"Tickmarks"}</definedName>
    <definedName name="явп">#REF!</definedName>
    <definedName name="январь">[188]База!$D$5:$D$289</definedName>
    <definedName name="яуыцкнрекнпр">'[202]Op Assumps'!#REF!</definedName>
  </definedNames>
  <calcPr calcId="145621"/>
</workbook>
</file>

<file path=xl/calcChain.xml><?xml version="1.0" encoding="utf-8"?>
<calcChain xmlns="http://schemas.openxmlformats.org/spreadsheetml/2006/main">
  <c r="C91" i="4" l="1"/>
  <c r="C77" i="4"/>
  <c r="C74" i="4"/>
  <c r="D40" i="4"/>
  <c r="C40" i="4"/>
  <c r="C44" i="4"/>
  <c r="D32" i="4"/>
  <c r="C32" i="4"/>
  <c r="C29" i="3"/>
  <c r="D96" i="4"/>
  <c r="D95" i="4"/>
  <c r="C95" i="4"/>
  <c r="D84" i="4"/>
  <c r="C84" i="4"/>
  <c r="D77" i="4"/>
  <c r="D91" i="4" s="1"/>
  <c r="D60" i="4"/>
  <c r="C60" i="4"/>
  <c r="D47" i="4"/>
  <c r="C47" i="4"/>
  <c r="I61" i="3"/>
  <c r="H61" i="3"/>
  <c r="G61" i="3"/>
  <c r="F61" i="3"/>
  <c r="E61" i="3"/>
  <c r="D61" i="3"/>
  <c r="C61" i="3"/>
  <c r="I50" i="3"/>
  <c r="H50" i="3"/>
  <c r="H48" i="3" s="1"/>
  <c r="G50" i="3"/>
  <c r="F50" i="3"/>
  <c r="E50" i="3"/>
  <c r="D50" i="3"/>
  <c r="D48" i="3" s="1"/>
  <c r="C50" i="3"/>
  <c r="I49" i="3"/>
  <c r="I48" i="3" s="1"/>
  <c r="F48" i="3"/>
  <c r="E48" i="3"/>
  <c r="C48" i="3"/>
  <c r="I42" i="3"/>
  <c r="I36" i="3"/>
  <c r="H29" i="3"/>
  <c r="G29" i="3"/>
  <c r="F29" i="3"/>
  <c r="E29" i="3"/>
  <c r="D29" i="3"/>
  <c r="H18" i="3"/>
  <c r="G18" i="3"/>
  <c r="F18" i="3"/>
  <c r="F16" i="3" s="1"/>
  <c r="E18" i="3"/>
  <c r="D18" i="3"/>
  <c r="C18" i="3"/>
  <c r="I18" i="3" s="1"/>
  <c r="I17" i="3"/>
  <c r="H16" i="3"/>
  <c r="H44" i="3" s="1"/>
  <c r="H47" i="3" s="1"/>
  <c r="H76" i="3" s="1"/>
  <c r="G16" i="3"/>
  <c r="E16" i="3"/>
  <c r="D16" i="3"/>
  <c r="C16" i="3"/>
  <c r="H15" i="3"/>
  <c r="G15" i="3"/>
  <c r="F15" i="3"/>
  <c r="E15" i="3"/>
  <c r="E44" i="3" s="1"/>
  <c r="E47" i="3" s="1"/>
  <c r="E76" i="3" s="1"/>
  <c r="D15" i="3"/>
  <c r="C15" i="3"/>
  <c r="I13" i="3"/>
  <c r="I15" i="3" s="1"/>
  <c r="C96" i="4"/>
  <c r="D44" i="4" l="1"/>
  <c r="I29" i="3"/>
  <c r="G44" i="3"/>
  <c r="G47" i="3" s="1"/>
  <c r="C44" i="3"/>
  <c r="C47" i="3" s="1"/>
  <c r="C76" i="3" s="1"/>
  <c r="D44" i="3"/>
  <c r="D47" i="3" s="1"/>
  <c r="D76" i="3" s="1"/>
  <c r="C75" i="1"/>
  <c r="I16" i="3"/>
  <c r="D74" i="4"/>
  <c r="F44" i="3"/>
  <c r="F47" i="3" s="1"/>
  <c r="F76" i="3" s="1"/>
  <c r="C94" i="4"/>
  <c r="G48" i="3"/>
  <c r="G76" i="3" s="1"/>
  <c r="D94" i="4" l="1"/>
  <c r="I44" i="3"/>
  <c r="I47" i="3" s="1"/>
  <c r="I76" i="3" s="1"/>
</calcChain>
</file>

<file path=xl/sharedStrings.xml><?xml version="1.0" encoding="utf-8"?>
<sst xmlns="http://schemas.openxmlformats.org/spreadsheetml/2006/main" count="333" uniqueCount="248">
  <si>
    <t>Приложение 2</t>
  </si>
  <si>
    <t>к приказу Министра финансов</t>
  </si>
  <si>
    <t>Республики Казахстан</t>
  </si>
  <si>
    <t>от 27 февраля 2015 года № 143</t>
  </si>
  <si>
    <t>Форма 1</t>
  </si>
  <si>
    <t>Наименование организации АО Altyntau Kokshetau</t>
  </si>
  <si>
    <t>Бухгалтерский баланс</t>
  </si>
  <si>
    <t>по состоянию на «31» марта 2017 года</t>
  </si>
  <si>
    <t>Активы</t>
  </si>
  <si>
    <t>Код строки</t>
  </si>
  <si>
    <t>На конец отчетного периода
31.03.2017 г.</t>
  </si>
  <si>
    <t>На начало отчетного периода
01.01.2017 г.</t>
  </si>
  <si>
    <t>I. Краткосрочные активы:</t>
  </si>
  <si>
    <t>Денежные средства и их эквиваленты</t>
  </si>
  <si>
    <t>Финансовые активы, имеющиеся в наличии для продажи</t>
  </si>
  <si>
    <t>Производные финансовые инструменты</t>
  </si>
  <si>
    <t>Финансовые активы, учитываемые по справедливой стоимости через прибыли и убытки</t>
  </si>
  <si>
    <t>Финансовые активы, удерживаемые до погашения</t>
  </si>
  <si>
    <t>Прочие краткосрочные финансовые активы</t>
  </si>
  <si>
    <t>Краткосрочная торговая и прочая дебиторская задолженность</t>
  </si>
  <si>
    <t>Текущий подоходный налог</t>
  </si>
  <si>
    <t>Запасы</t>
  </si>
  <si>
    <t>Прочие краткосрочные активы</t>
  </si>
  <si>
    <t>Итого краткосрочных активов (сумма строке 010 по 019)</t>
  </si>
  <si>
    <t>Активы (или выбывающие группы), предназначенные для продажи</t>
  </si>
  <si>
    <t>II. Долгосрочные активы</t>
  </si>
  <si>
    <t>Прочие долгосрочные финансовые активы</t>
  </si>
  <si>
    <t>Долгосрочная торговая и прочая дебиторская задолженность</t>
  </si>
  <si>
    <t>Инвестиции, учитываемые методом долевого участия</t>
  </si>
  <si>
    <t>Инвестиционное имущество</t>
  </si>
  <si>
    <t>Основные средства</t>
  </si>
  <si>
    <t>Биологические активы</t>
  </si>
  <si>
    <t>Разведочные и оценочные активы</t>
  </si>
  <si>
    <t>Нематериальные активы</t>
  </si>
  <si>
    <t>Отложенные налоговые активы</t>
  </si>
  <si>
    <t>Прочие долгосрочные активы</t>
  </si>
  <si>
    <t>Итого долгосрочных активов
(сумма строк с 110 по 123)</t>
  </si>
  <si>
    <t>Баланс
(строка 100 + строка 101 + строка 200)</t>
  </si>
  <si>
    <t>Обязательство и капитал</t>
  </si>
  <si>
    <t>III. Краткосрочные обязательства</t>
  </si>
  <si>
    <t>Займы</t>
  </si>
  <si>
    <t>Прочие краткосрочные финансовые обязательства</t>
  </si>
  <si>
    <t>Краткосрочная торговая и прочая кредиторская задолженность</t>
  </si>
  <si>
    <t>Краткосрочные резервы</t>
  </si>
  <si>
    <t>Текущие налоговые обязательства по подоходному налогу</t>
  </si>
  <si>
    <t>Вознаграждения работникам</t>
  </si>
  <si>
    <t>Прочие краткосрочные обязательства</t>
  </si>
  <si>
    <t>Итого краткосрочных обязательств (сумма строк с 210 по 217)</t>
  </si>
  <si>
    <t>Обязательства выбывающих групп, предназначенных для продажи</t>
  </si>
  <si>
    <t>IV. Долгосрочные обязательства</t>
  </si>
  <si>
    <t>Прочие долгосрочные финансовые обязательства</t>
  </si>
  <si>
    <t>Долгосрочная торговая и прочая кредиторская задолженность</t>
  </si>
  <si>
    <t>Долгосрочные резервы</t>
  </si>
  <si>
    <t>Отложенные налоговые обязательства</t>
  </si>
  <si>
    <t>Прочие долгосрочные обязательства</t>
  </si>
  <si>
    <t>Итого долгосрочных обязательств (сумма строк с 310 по 316)</t>
  </si>
  <si>
    <t>V. Капитал</t>
  </si>
  <si>
    <t>Уставный (акционерный) капитал</t>
  </si>
  <si>
    <t>Эмиссионный доход</t>
  </si>
  <si>
    <t>Выкупленные собственные долевые инструменты</t>
  </si>
  <si>
    <t>Резервы</t>
  </si>
  <si>
    <t>Нераспределенная прибыль (непокрытый убыток)</t>
  </si>
  <si>
    <t>Итого капитал, относимый на собственников материнской организации (сумма строк с 410 по 414)</t>
  </si>
  <si>
    <t>Доля неконтролирующих собственников</t>
  </si>
  <si>
    <t>Всего капитал (строка 420 +/- строка 421)</t>
  </si>
  <si>
    <t>Баланс
(строка 300 + строка 301+ строка 400 + строка 500)</t>
  </si>
  <si>
    <t>Руководитель Когай И.С.      _______________________</t>
  </si>
  <si>
    <t xml:space="preserve">                                                (фамилия, имя, отчество) (подпись)</t>
  </si>
  <si>
    <t>И.о. главного бухгалтера Исенова Д.О.      ___________________</t>
  </si>
  <si>
    <t xml:space="preserve">                                                 (фамилия, имя, отчество) (подпись)</t>
  </si>
  <si>
    <t>Место печати</t>
  </si>
  <si>
    <t>Приложение 3</t>
  </si>
  <si>
    <t>Форма</t>
  </si>
  <si>
    <t>Отчет о прибылях и убытках</t>
  </si>
  <si>
    <t>за квартал, заканчивающийся 31 марта 2017 года</t>
  </si>
  <si>
    <t>Наименование показателей</t>
  </si>
  <si>
    <t xml:space="preserve">За отчетный период
</t>
  </si>
  <si>
    <t xml:space="preserve">За предыдущий период
</t>
  </si>
  <si>
    <t>Выручка</t>
  </si>
  <si>
    <t>Себестоимость реализованных товаров и услуг</t>
  </si>
  <si>
    <t>Валовая прибыль
(строка 010 - строка 011)</t>
  </si>
  <si>
    <t>Расходы по реализации</t>
  </si>
  <si>
    <t>Административные расходы</t>
  </si>
  <si>
    <t>Прочие расходы</t>
  </si>
  <si>
    <t>Прочие доходы</t>
  </si>
  <si>
    <t>Итого операционная прибыль (убыток)
(+/- строки с 012 по 016)</t>
  </si>
  <si>
    <t>Доходы по финансированию</t>
  </si>
  <si>
    <t>Расходы по финансированию</t>
  </si>
  <si>
    <t>Доля организации в прибыли (убытке) ассоциированных организаций и совместной деятельности, учитываемых по методу долевого участия</t>
  </si>
  <si>
    <t>Прочие неоперационные доходы</t>
  </si>
  <si>
    <t>Прочие неоперационные расходы</t>
  </si>
  <si>
    <t>Прибыль (убыток) до налогообложения
(+/- строки с 020 по 025)</t>
  </si>
  <si>
    <t>Расходы по подоходному налогу</t>
  </si>
  <si>
    <t>Прибыль (убыток) после налогообложения от продолжающейся деятельности
(строка 100 - строка 101)</t>
  </si>
  <si>
    <t>Прибыль (убыток) после налогообложения от прекращенной деятельности</t>
  </si>
  <si>
    <t>Прибыль за год
(строка 200 + строка 201) относимая на:</t>
  </si>
  <si>
    <t>собственников материнской организации</t>
  </si>
  <si>
    <t>долю неконтролирующих собственников</t>
  </si>
  <si>
    <t>Прочая совокупная прибыль, всего (сумма строк с 410 по 420):</t>
  </si>
  <si>
    <t>в том числе:</t>
  </si>
  <si>
    <t>Переоценка основных средств</t>
  </si>
  <si>
    <t>Переоценка финансовых активов, имеющихся в наличии для продажи</t>
  </si>
  <si>
    <t>Доля в прочей совокупной прибыли (убытке) ассоциированных организаций и совместной деятельности, учитываемых по методу долевого участия</t>
  </si>
  <si>
    <t>Актуарные прибыли (убытки) по пенсионным обязательствам</t>
  </si>
  <si>
    <t>Эффект изменения в ставке подоходного налога на отсроченный налог дочерних организаций</t>
  </si>
  <si>
    <t>Хеджирование денежных потоков</t>
  </si>
  <si>
    <t>Курсовая разница по инвестициям в зарубежные организации</t>
  </si>
  <si>
    <t>Хеджирование чистых инвестиций в зарубежные операции</t>
  </si>
  <si>
    <t>Прочие компоненты прочей совокупной прибыли</t>
  </si>
  <si>
    <t>Корректировка при реклассификации в составе прибыли (убытка)</t>
  </si>
  <si>
    <t>Налоговый эффект компонентов прочей совокупной прибыли</t>
  </si>
  <si>
    <t>Общая совокупная прибыль
(строка 300 + строка 400)</t>
  </si>
  <si>
    <t>Общая совокупная прибыль относимая на:</t>
  </si>
  <si>
    <t>доля неконтролирующих собственников</t>
  </si>
  <si>
    <t>Прибыль на акцию:</t>
  </si>
  <si>
    <t>Базовая прибыль на акцию:</t>
  </si>
  <si>
    <t>от продолжающейся деятельности</t>
  </si>
  <si>
    <t>от прекращенной деятельности</t>
  </si>
  <si>
    <t>Разводненная прибыль на акцию:</t>
  </si>
  <si>
    <t>Приложение 6</t>
  </si>
  <si>
    <t>к приказу Министра финансов</t>
  </si>
  <si>
    <t/>
  </si>
  <si>
    <t>Отчет об изменениях в капитале</t>
  </si>
  <si>
    <t>тыс. тенге</t>
  </si>
  <si>
    <t>Наименование компонентов</t>
  </si>
  <si>
    <t>Капитал материнской организации</t>
  </si>
  <si>
    <t>Итого капитал</t>
  </si>
  <si>
    <t xml:space="preserve">Выкупленные собственные долевые инструменты </t>
  </si>
  <si>
    <t>Нераспределенная прибыль</t>
  </si>
  <si>
    <t>Сальдо на 1 января предыдущего года</t>
  </si>
  <si>
    <t>Изменение в учетной политике</t>
  </si>
  <si>
    <t>Пересчитанное сальдо (строка 010+/- строка 011)</t>
  </si>
  <si>
    <t>Общая совокупная прибыль, всего(строка 210 + строка 220):</t>
  </si>
  <si>
    <t>Прибыль (убыток) за год</t>
  </si>
  <si>
    <t>Прочая совокупная прибыль, всего (сумма строк с 221 по 229):</t>
  </si>
  <si>
    <t>Прирост от переоценки основных средств (за минусом налогового эффекта)</t>
  </si>
  <si>
    <t>Перевод амортизации от переоценки основных средств (за минусом налогового эффекта)</t>
  </si>
  <si>
    <t>Переоценка финансовых активов, имеющиеся в наличии для продажи (за минусом налогового эффекта)</t>
  </si>
  <si>
    <t>Хеджирование денежных потоков (за минусом налогового эффекта)</t>
  </si>
  <si>
    <t>Операции с собственниками, всего (сумма строк с 310 по 318):</t>
  </si>
  <si>
    <t>Вознаграждения работников акциями:</t>
  </si>
  <si>
    <t>стоимость услуг работников</t>
  </si>
  <si>
    <t>выпуск акций по схеме вознаграждения работников акциями</t>
  </si>
  <si>
    <t>налоговая выгода в отношении схемы вознаграждения работников акциями</t>
  </si>
  <si>
    <t>Взносы собственников</t>
  </si>
  <si>
    <t>Выпуск собственных долевых инструментов (акций)</t>
  </si>
  <si>
    <t>Выпуск долевых инструментов связанный с объединением бизнеса</t>
  </si>
  <si>
    <t>Долевой компонент конвертируемых инструментов (за минусом налогового эффекта)</t>
  </si>
  <si>
    <t>Выплата дивидендов</t>
  </si>
  <si>
    <t>Прочие распределения в пользу собственников</t>
  </si>
  <si>
    <t xml:space="preserve">Прочие операции с собственниками </t>
  </si>
  <si>
    <t>Изменения в доле участия в дочерних организациях, не приводящей к потере контроля</t>
  </si>
  <si>
    <t xml:space="preserve">Сальдо на 1 января отчетного года </t>
  </si>
  <si>
    <t>(строка 100 + строка 200 + строка 300)</t>
  </si>
  <si>
    <t>Пересчитанное сальдо (строка 400+/- строка 401)</t>
  </si>
  <si>
    <t>Общая совокупная прибыль, всего (строка 610+ строка 620):</t>
  </si>
  <si>
    <t>Прочая совокупная прибыль, всего (сумма строк с 621 по 629):</t>
  </si>
  <si>
    <t>Эффект изменения в ставке подоходного налога на отсроченный налог дочерних компаний</t>
  </si>
  <si>
    <t xml:space="preserve">Курсовая разница по инвестициям в зарубежные организации </t>
  </si>
  <si>
    <t>Операции с собственниками всего (сумма строк с 710 по 718)</t>
  </si>
  <si>
    <t>Вознаграждения работников акциями</t>
  </si>
  <si>
    <t xml:space="preserve">Сальдо на 31 марта отчетного года </t>
  </si>
  <si>
    <t>(строка 500 + строка 600 + строка 700)</t>
  </si>
  <si>
    <t>Руководитель Когай И.С.      _____________________________________</t>
  </si>
  <si>
    <t>(фамилия, имя, отчество) (подпись)</t>
  </si>
  <si>
    <t>И.о. главного бухгалтера Исенова Д.О.      __________________________</t>
  </si>
  <si>
    <t>Приложение 5</t>
  </si>
  <si>
    <t>Наименование организации__________________________________________________________________________________</t>
  </si>
  <si>
    <t>Отчет о движении денежных средств (косвенный метод)</t>
  </si>
  <si>
    <t>За отчетный период</t>
  </si>
  <si>
    <t>За предыдущий период</t>
  </si>
  <si>
    <t>I. Движение денежных средств от операционной деятельности</t>
  </si>
  <si>
    <t>Прибыль (убыток) до налогообложения</t>
  </si>
  <si>
    <t>Амортизация и обесценение основных средств и нематериальных активов</t>
  </si>
  <si>
    <t>Обесценение гудвила</t>
  </si>
  <si>
    <t>Обесценение торговой и прочей дебиторской задолженности</t>
  </si>
  <si>
    <t>Списание стоимости активов (или выбывающей группы), предназначенных для продажи до справедливой стоимости за вычетом затрат на продажу</t>
  </si>
  <si>
    <t>Убыток (прибыль) от выбытия основных средств</t>
  </si>
  <si>
    <t>Убыток (прибыль) от инвестиционного имущества</t>
  </si>
  <si>
    <t>Убыток (прибыль) от досрочного погашения займов</t>
  </si>
  <si>
    <t>Убыток (прибыль) от прочих финансовых активов, отражаемых по справедливой стоимости с корректировкой через отчет о прибылях и убытках</t>
  </si>
  <si>
    <t>Расходы (доходы) по финансированию</t>
  </si>
  <si>
    <t>Расходы по вознаграждениям долевыми инструментами</t>
  </si>
  <si>
    <t>Доход (расход) по отложенным налогам</t>
  </si>
  <si>
    <t>Нереализованная положительная (отрицательная) курсовая разница</t>
  </si>
  <si>
    <t>Доля организации в прибыли ассоциированных организаций и совместной деятельности, учитываемых по методу долевого участия</t>
  </si>
  <si>
    <t>Прочие неденежные операционные корректировки общей совокупной прибыли (убытка)</t>
  </si>
  <si>
    <t>Итого корректировка общей совокупной прибыли (убытка), всего</t>
  </si>
  <si>
    <t>(+/- строки с 011 по 025)</t>
  </si>
  <si>
    <t>Изменения в запасах</t>
  </si>
  <si>
    <t>Изменения резерва</t>
  </si>
  <si>
    <t>Изменения в торговой и прочей дебиторской задолженности</t>
  </si>
  <si>
    <t>Изменения в торговой и прочей кредиторской задолженности</t>
  </si>
  <si>
    <t>Изменения в задолженности по налогам и другим обязательным платежам в бюджет</t>
  </si>
  <si>
    <t>Изменения в прочих краткосрочных обязательствах</t>
  </si>
  <si>
    <t>Итого движение операционных активов и обязательств, всего</t>
  </si>
  <si>
    <t>(+/- строки с 031 по 036)</t>
  </si>
  <si>
    <t>Уплаченные вознаграждения</t>
  </si>
  <si>
    <t>Уплаченный подоходный налог</t>
  </si>
  <si>
    <t>Чистая сумма денежных средств от операционной деятельности</t>
  </si>
  <si>
    <t>(строка 010 +/- строка 030 +/- строка 040+/- строка 041+/- строка 042)</t>
  </si>
  <si>
    <t>II. Движение денежных средств от инвестиционной деятельности</t>
  </si>
  <si>
    <t>1. Поступление денежных средств, всего (сумма строк с 061 по 071)</t>
  </si>
  <si>
    <t>реализация основных средств</t>
  </si>
  <si>
    <t>реализация нематериальных активов</t>
  </si>
  <si>
    <t>реализация других долгосрочных активов</t>
  </si>
  <si>
    <t>реализация долевых инструментов других организаций (кроме дочерних) и долей участия в совместном предпринимательстве</t>
  </si>
  <si>
    <t>реализация долговых инструментов других организаций</t>
  </si>
  <si>
    <t>возмещение при потере контроля над дочерними организациями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полученные вознаграждения</t>
  </si>
  <si>
    <t>прочие поступления</t>
  </si>
  <si>
    <t>2. Выбытие денежных средств, всего</t>
  </si>
  <si>
    <t>(сумма строк с 081 по 091)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(строка 060 - строка 080)</t>
  </si>
  <si>
    <t>III. Движение денежных средств от финансовой деятельности</t>
  </si>
  <si>
    <t>1. Поступление денежных средств, всего</t>
  </si>
  <si>
    <t>(сумма строк с 111 по 114)</t>
  </si>
  <si>
    <t>эмиссия акций и других финансовых инструментов</t>
  </si>
  <si>
    <t>получение займов</t>
  </si>
  <si>
    <t>2. Выбытие денежных средств, всего (сумма строк с 121 по 125)</t>
  </si>
  <si>
    <t>погашение займов</t>
  </si>
  <si>
    <t>выплата вознаграждения</t>
  </si>
  <si>
    <t>выплата дивидендов</t>
  </si>
  <si>
    <t>выплаты собственникам по акциям организации</t>
  </si>
  <si>
    <t>прочие выбытия</t>
  </si>
  <si>
    <t>3. Чистая сумма денежных средств от финансовой деятельности</t>
  </si>
  <si>
    <t>(строка 110 - строка 120)</t>
  </si>
  <si>
    <t>4.Влияние обменных курсов валют к тенге</t>
  </si>
  <si>
    <t>5. Увеличение +/- уменьшение денежных средств (строка 050 +/-строка 100 +/- строка 130 +/- строка 140)</t>
  </si>
  <si>
    <t>6. Денежные средства и их эквиваленты на начало отчетного периода</t>
  </si>
  <si>
    <t>7.Денежные средства и их эквиваленты на конец отчетного периода</t>
  </si>
  <si>
    <t>Руководитель Когай И.С._____________________________________________</t>
  </si>
  <si>
    <t>И.о. главного бухгалтера Исенова Д.О. ________________________________</t>
  </si>
  <si>
    <t>                за квартал, заканчивающийся 31 марта 2017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5">
    <numFmt numFmtId="6" formatCode="#,##0&quot;р.&quot;;[Red]\-#,##0&quot;р.&quot;"/>
    <numFmt numFmtId="7" formatCode="#,##0.00&quot;р.&quot;;\-#,##0.00&quot;р.&quot;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([$€-2]\ * #,##0.00_);_([$€-2]\ * \(#,##0.00\);_([$€-2]\ * &quot;-&quot;??_)"/>
    <numFmt numFmtId="165" formatCode="[$$-409]#,##0_ ;[Red]\-[$$-409]#,##0\ "/>
    <numFmt numFmtId="166" formatCode="_ * #,##0_ ;_ * \-#,##0_ ;_ * &quot;-&quot;_ ;_ @_ "/>
    <numFmt numFmtId="167" formatCode="#"/>
    <numFmt numFmtId="168" formatCode="0.000000"/>
    <numFmt numFmtId="169" formatCode="&quot;$&quot;#,##0.0_);[Red]\(&quot;$&quot;#,##0.0\)"/>
    <numFmt numFmtId="170" formatCode="&quot;$&quot;\ \ #,##0_);[Red]\(&quot;$&quot;\ \ #,##0\)"/>
    <numFmt numFmtId="171" formatCode="#,##0_);[Red]\(#,##0\);\-"/>
    <numFmt numFmtId="172" formatCode="#,##0.00000___;"/>
    <numFmt numFmtId="173" formatCode="&quot;$&quot;#,##0_);[Red]\(&quot;$&quot;#,##0\)"/>
    <numFmt numFmtId="174" formatCode="&quot;$&quot;#,##0.00;\-&quot;$&quot;#,##0.00"/>
    <numFmt numFmtId="175" formatCode="0.0_%;\(0.0\)%;\ \-\ \ \ "/>
    <numFmt numFmtId="176" formatCode="#,###.000000_);\(#,##0.000000\);\ \-\ _ "/>
    <numFmt numFmtId="177" formatCode="&quot;$&quot;\ \ #,##0.0_);[Red]\(&quot;$&quot;\ \ #,##0.0\)"/>
    <numFmt numFmtId="178" formatCode="&quot;$&quot;\ \ #,##0.00_);[Red]\(&quot;$&quot;\ \ #,##0.00\)"/>
    <numFmt numFmtId="179" formatCode="#,##0_);\(#,##0\);_ \-\ \ "/>
    <numFmt numFmtId="180" formatCode="&quot;$&quot;#,##0;[Red]\-&quot;$&quot;#,##0"/>
    <numFmt numFmtId="181" formatCode="&quot;$&quot;#,##0.00_);[Red]\(&quot;$&quot;#,##0.00\)"/>
    <numFmt numFmtId="182" formatCode="&quot;$&quot;#,##0.00;[Red]\-&quot;$&quot;#,##0.00"/>
    <numFmt numFmtId="183" formatCode="#,##0___);\(#,##0\);___-\ \ "/>
    <numFmt numFmtId="184" formatCode="#,##0.0_);\(#,##0.0\)"/>
    <numFmt numFmtId="185" formatCode="&quot;£&quot;_(#,##0.00_);&quot;£&quot;\(#,##0.00\)"/>
    <numFmt numFmtId="186" formatCode="&quot;$&quot;_(#,##0.00_);&quot;$&quot;\(#,##0.00\)"/>
    <numFmt numFmtId="187" formatCode="#,##0.0_)\x;\(#,##0.0\)\x"/>
    <numFmt numFmtId="188" formatCode="#,##0.0_)_x;\(#,##0.0\)_x"/>
    <numFmt numFmtId="189" formatCode="0.0_)\%;\(0.0\)\%"/>
    <numFmt numFmtId="190" formatCode="#,##0.0_)_%;\(#,##0.0\)_%"/>
    <numFmt numFmtId="191" formatCode="#,##0;\(#,##0\)"/>
    <numFmt numFmtId="192" formatCode="_-* #,##0.00[$€-1]_-;\-* #,##0.00[$€-1]_-;_-* &quot;-&quot;??[$€-1]_-"/>
    <numFmt numFmtId="193" formatCode="_-* #,##0.00&quot;р.&quot;_-;\-* #,##0.00&quot;р.&quot;_-;_-* \-??&quot;р.&quot;_-;_-@_-"/>
    <numFmt numFmtId="194" formatCode="\£\ #,##0_);[Red]\(\£\ #,##0\)"/>
    <numFmt numFmtId="195" formatCode="\¥\ #,##0_);[Red]\(\¥\ #,##0\)"/>
    <numFmt numFmtId="196" formatCode="[$-409]dd\-mmm\-yy;@"/>
    <numFmt numFmtId="197" formatCode="0.00;0;"/>
    <numFmt numFmtId="198" formatCode="0.0"/>
    <numFmt numFmtId="199" formatCode="#,##0_);\(#,##0\);&quot;- &quot;"/>
    <numFmt numFmtId="200" formatCode="#,##0.0_);\(#,##0.0\);&quot;- &quot;"/>
    <numFmt numFmtId="201" formatCode="#,##0.00_);\(#,##0.00\);&quot;- &quot;"/>
    <numFmt numFmtId="202" formatCode="&quot;$&quot;#,##0_);\(&quot;$&quot;#,##0\)"/>
    <numFmt numFmtId="203" formatCode="\•\ \ @"/>
    <numFmt numFmtId="204" formatCode="_-* ###0_-;\(###0\);_-* &quot;–&quot;_-;_-@_-"/>
    <numFmt numFmtId="205" formatCode="_-* #,##0_-;\(#,##0\);_-* &quot;–&quot;_-;_-@_-"/>
    <numFmt numFmtId="206" formatCode="_-* #,###_-;\(#,###\);_-* &quot;–&quot;_-;_-@_-"/>
    <numFmt numFmtId="207" formatCode="_-\ #,##0.000_-;\(#,##0.000\);_-* &quot;–&quot;_-;_-@_-"/>
    <numFmt numFmtId="208" formatCode="_-#,###_-;\(#,###\);_-\ &quot;–&quot;_-;_-@_-"/>
    <numFmt numFmtId="209" formatCode="&quot;$&quot;#,##0.0000_);\(&quot;$&quot;#,##0.0000\)"/>
    <numFmt numFmtId="210" formatCode="General_)"/>
    <numFmt numFmtId="211" formatCode="0.000"/>
    <numFmt numFmtId="212" formatCode="\$#,##0.0_);[Red]&quot;($&quot;#,##0.0\)"/>
    <numFmt numFmtId="213" formatCode="#\ ##0_.&quot; zі &quot;00&quot; gr&quot;;\(#\ ##0.00&quot;zі)&quot;"/>
    <numFmt numFmtId="214" formatCode="#,##0.000_);\(#,##0.000\)"/>
    <numFmt numFmtId="215" formatCode="&quot;\&quot;#,##0.00;[Red]&quot;\&quot;\-#,##0.00"/>
    <numFmt numFmtId="216" formatCode="_(* #,##0.0_);_(* \(#,##0.00\);_(* &quot;-&quot;??_);_(@_)"/>
    <numFmt numFmtId="217" formatCode="yyyy"/>
    <numFmt numFmtId="218" formatCode="&quot;$&quot;#,\);\(&quot;$&quot;#,##0\)"/>
    <numFmt numFmtId="219" formatCode="_(* #,##0_);_(* \(#,##0\);_(* &quot;-&quot;_);_(@_)"/>
    <numFmt numFmtId="220" formatCode="_(* #,##0_);_(* \(#,##0\);_(* \-_);_(@_)"/>
    <numFmt numFmtId="221" formatCode="0.000_)"/>
    <numFmt numFmtId="222" formatCode="_-\$* #,##0.00_-;&quot;-$&quot;* #,##0.00_-;_-\$* \-??_-;_-@_-"/>
    <numFmt numFmtId="223" formatCode="#,##0.000\);[Red]\(#,##0.000\)"/>
    <numFmt numFmtId="224" formatCode="#,##0.0"/>
    <numFmt numFmtId="225" formatCode="_-* #,##0.00_-;\-* #,##0.00_-;_-* &quot;-&quot;??_-;_-@_-"/>
    <numFmt numFmtId="226" formatCode="#\ ##0_);\(#\ ##0\)"/>
    <numFmt numFmtId="227" formatCode="_-* #,##0_р_._-;\-* #,##0_р_._-;_-* &quot;-&quot;??_р_._-;_-@_-"/>
    <numFmt numFmtId="228" formatCode="0.0%"/>
    <numFmt numFmtId="229" formatCode="\60\4\7\:"/>
    <numFmt numFmtId="230" formatCode="* \(#,##0\);* #,##0_);&quot;-&quot;??_);@"/>
    <numFmt numFmtId="231" formatCode="_(&quot;Rp.&quot;* #,##0_);_(&quot;Rp.&quot;* \(#,##0\);_(&quot;Rp.&quot;* &quot;-&quot;_);_(@_)"/>
    <numFmt numFmtId="232" formatCode="00000"/>
    <numFmt numFmtId="233" formatCode="\$#,##0_);[Red]&quot;($&quot;#,##0\)"/>
    <numFmt numFmtId="234" formatCode="&quot;$&quot;#,##0\ ;\(&quot;$&quot;#,##0\)"/>
    <numFmt numFmtId="235" formatCode="\ \ _•\–\ \ \ \ @"/>
    <numFmt numFmtId="236" formatCode="[$-409]d\-mmm\-yy;@"/>
    <numFmt numFmtId="237" formatCode="d\-mmm\-yy;@"/>
    <numFmt numFmtId="238" formatCode="mmmm\ d\,\ yyyy"/>
    <numFmt numFmtId="239" formatCode="[$-409]d\-mmm;@"/>
    <numFmt numFmtId="240" formatCode="d\-mmm;@"/>
    <numFmt numFmtId="241" formatCode="* #,##0_);* \(#,##0\);&quot;-&quot;??_);@"/>
    <numFmt numFmtId="242" formatCode="\U\S\$#,##0.00;\(\U\S\$#,##0.00\)"/>
    <numFmt numFmtId="243" formatCode="_(* #,##0.00_);_(* \(#,##0.00\);_(* &quot;-&quot;??_);_(@_)"/>
    <numFmt numFmtId="244" formatCode="&quot;$&quot;* #,##0.00_);\(#,##0.00\);&quot;- &quot;"/>
    <numFmt numFmtId="245" formatCode="_(* #,##0_);_(* \(#,##0\);_(* &quot;&quot;_);_(@_)"/>
    <numFmt numFmtId="246" formatCode="[Magenta]&quot;Err&quot;;[Magenta]&quot;Err&quot;;[Blue]&quot;OK&quot;;[Black]@"/>
    <numFmt numFmtId="247" formatCode="[Blue]&quot;P&quot;;;[Red]&quot;O&quot;"/>
    <numFmt numFmtId="248" formatCode="0.0_)%;[Red]\(0.0%\);0.0_)%"/>
    <numFmt numFmtId="249" formatCode="#,##0_);[Red]\(#,##0\);\-_)"/>
    <numFmt numFmtId="250" formatCode="#,##0;\-#,##0;;@"/>
    <numFmt numFmtId="251" formatCode="_(* #,##0_);_(* \(#,##0\);_(* &quot;-&quot;??_);_(@_)"/>
    <numFmt numFmtId="252" formatCode="&quot;Rp.&quot;#,##0.00_);\(&quot;Rp.&quot;#,##0.00\)"/>
    <numFmt numFmtId="253" formatCode="&quot;FRF&quot;* #,##0.00_);\(#,##0.00\);&quot;- &quot;"/>
    <numFmt numFmtId="254" formatCode="_(#,##0;\(#,##0\);\-;&quot;  &quot;@"/>
    <numFmt numFmtId="255" formatCode="&quot;$&quot;#,##0\ ;\-&quot;$&quot;#,##0"/>
    <numFmt numFmtId="256" formatCode="&quot;$&quot;#,##0.00\ ;\(&quot;$&quot;#,##0.00\)"/>
    <numFmt numFmtId="257" formatCode="#,##0;[Red]&quot;-&quot;#,##0"/>
    <numFmt numFmtId="258" formatCode="_-* #,##0\ _P_t_s_-;\-* #,##0\ _P_t_s_-;_-* &quot;-&quot;\ _P_t_s_-;_-@_-"/>
    <numFmt numFmtId="259" formatCode="_ * #,##0.00_ ;_ * \-#,##0.00_ ;_ * &quot;-&quot;??_ ;_ @_ "/>
    <numFmt numFmtId="260" formatCode="_-* #,##0\ _F_-;\-* #,##0\ _F_-;_-* &quot;-&quot;\ _F_-;_-@_-"/>
    <numFmt numFmtId="261" formatCode="_-* #,##0.00\ _F_-;\-* #,##0.00\ _F_-;_-* &quot;-&quot;??\ _F_-;_-@_-"/>
    <numFmt numFmtId="262" formatCode="_(&quot;R$ &quot;* #,##0_);_(&quot;R$ &quot;* \(#,##0\);_(&quot;R$ &quot;* &quot;-&quot;_);_(@_)"/>
    <numFmt numFmtId="263" formatCode="_(&quot;R$ &quot;* #,##0.00_);_(&quot;R$ &quot;* \(#,##0.00\);_(&quot;R$ &quot;* &quot;-&quot;??_);_(@_)"/>
    <numFmt numFmtId="264" formatCode="_-* #,##0\ &quot;Pts&quot;_-;\-* #,##0\ &quot;Pts&quot;_-;_-* &quot;-&quot;\ &quot;Pts&quot;_-;_-@_-"/>
    <numFmt numFmtId="265" formatCode="_-* #,##0.00\ &quot;Pts&quot;_-;\-* #,##0.00\ &quot;Pts&quot;_-;_-* &quot;-&quot;??\ &quot;Pts&quot;_-;_-@_-"/>
    <numFmt numFmtId="266" formatCode="_-* #,##0\ &quot;F&quot;_-;\-* #,##0\ &quot;F&quot;_-;_-* &quot;-&quot;\ &quot;F&quot;_-;_-@_-"/>
    <numFmt numFmtId="267" formatCode="_-* #,##0.00\ &quot;F&quot;_-;\-* #,##0.00\ &quot;F&quot;_-;_-* &quot;-&quot;??\ &quot;F&quot;_-;_-@_-"/>
    <numFmt numFmtId="268" formatCode="_(&quot;$&quot;* #,##0_);_(&quot;$&quot;* \(#,##0\);_(&quot;$&quot;* &quot;-&quot;_);_(@_)"/>
    <numFmt numFmtId="269" formatCode="_(&quot;$&quot;* #,##0.00_);_(&quot;$&quot;* \(#,##0.00\);_(&quot;$&quot;* &quot;-&quot;??_);_(@_)"/>
    <numFmt numFmtId="270" formatCode="#,##0.0\x_);\(#,##0.0\x\);#,##0.0\x_);@_)"/>
    <numFmt numFmtId="271" formatCode="0.00_)"/>
    <numFmt numFmtId="272" formatCode="#,##0.00&quot; $&quot;;[Red]\-#,##0.00&quot; $&quot;"/>
    <numFmt numFmtId="273" formatCode="_(* #,##0,_);_(* \(#,##0,\);_(* &quot;-&quot;_);_(@_)"/>
    <numFmt numFmtId="274" formatCode="_(* #,##0,_);_(* \(#,##0,\);_(* \-_);_(@_)"/>
    <numFmt numFmtId="275" formatCode="_-* #,##0\ _đ_._-;\-* #,##0\ _đ_._-;_-* &quot;-&quot;\ _đ_._-;_-@_-"/>
    <numFmt numFmtId="276" formatCode="0.00000%"/>
    <numFmt numFmtId="277" formatCode="0.0000000%"/>
    <numFmt numFmtId="278" formatCode="_-* #,##0_?_._-;\-* #,##0_?_._-;_-* &quot;-&quot;_?_._-;_-@_-"/>
    <numFmt numFmtId="279" formatCode="_-* #,##0.00_?_._-;\-* #,##0.00_?_._-;_-* &quot;-&quot;??_?_._-;_-@_-"/>
    <numFmt numFmtId="280" formatCode="0%_);\(0%\)"/>
    <numFmt numFmtId="281" formatCode="#,##0.000"/>
    <numFmt numFmtId="282" formatCode="#,##0.0\%_);\(#,##0.0\%\);#,##0.0\%_);@_)"/>
    <numFmt numFmtId="283" formatCode="&quot;$&quot;#,\);\(&quot;$&quot;#,\)"/>
    <numFmt numFmtId="284" formatCode="\+0.0;\-0.0"/>
    <numFmt numFmtId="285" formatCode="\+0.0%;\-0.0%"/>
    <numFmt numFmtId="286" formatCode="#,##0______;;&quot;------------      &quot;"/>
    <numFmt numFmtId="287" formatCode="mm/dd/yy"/>
    <numFmt numFmtId="288" formatCode="_-* #,##0_-;\-* #,##0_-;_-* &quot;-&quot;_-;_-@_-"/>
    <numFmt numFmtId="289" formatCode="&quot;$&quot;#,##0"/>
    <numFmt numFmtId="290" formatCode="\_x0000_\_x0000__(* #,##0_);_(* \(#,##0\);_(* &quot;-&quot;_);_(@"/>
    <numFmt numFmtId="291" formatCode="\_x0000_\_x0000__(* #,##0.00_);_(* \(#,##0.00\);_(* &quot;-&quot;??_);_(@"/>
    <numFmt numFmtId="292" formatCode="\_x0000_\_x0000__(&quot;$&quot;* #,##0_);_(&quot;$&quot;* \(#,##0\);_(&quot;$&quot;* &quot;-&quot;_);_(@"/>
    <numFmt numFmtId="293" formatCode="\_x0000_\_x0000__(&quot;$&quot;* #,##0.00_);_(&quot;$&quot;* \(#,##0.00\);_(&quot;$&quot;* &quot;-&quot;??_);_(@"/>
    <numFmt numFmtId="294" formatCode="&quot;$&quot;#,;\(&quot;$&quot;#,\)"/>
    <numFmt numFmtId="295" formatCode="_(#,##0_);_(\(#,##0\);_(\ &quot;&quot;_);_(@_)"/>
    <numFmt numFmtId="296" formatCode="_(#,##0_);_(\(#,##0\);_(&quot;&quot;_);_(@_)"/>
    <numFmt numFmtId="297" formatCode="&quot;TRL&quot;* #,##0.0_);\(\T\R\L#,##0.0\);&quot;- &quot;\ "/>
    <numFmt numFmtId="298" formatCode="#,##0.000_);[Red]\(#,##0.000\);\-_)"/>
    <numFmt numFmtId="299" formatCode="#,##0.000_ ;\-#,##0.000\ "/>
    <numFmt numFmtId="300" formatCode="#,##0.00_ ;[Red]\-#,##0.00\ "/>
    <numFmt numFmtId="301" formatCode="[$€-2]\ ###,000_);[Red]\([$€-2]\ ###,000\)"/>
    <numFmt numFmtId="302" formatCode="[$-419]mmmm\ yyyy;@"/>
    <numFmt numFmtId="303" formatCode="_-* #,##0.00_р_._-;\-* #,##0.00_р_._-;_-* &quot;-&quot;_р_._-;_-@_-"/>
    <numFmt numFmtId="304" formatCode="#.0\ ##0_);\(#.0\ ##0\)"/>
    <numFmt numFmtId="305" formatCode="#,##0_ ;[Red]\-#,##0\ "/>
    <numFmt numFmtId="306" formatCode="_-* #,##0.00\ _р_._-;\-* #,##0.00\ _р_._-;_-* &quot;-&quot;??\ _р_._-;_-@_-"/>
    <numFmt numFmtId="307" formatCode="&quot;Т&quot;#,##0;\-&quot;Т&quot;#,##0"/>
    <numFmt numFmtId="308" formatCode="_-* #,##0.0_р_._-;\-* #,##0.0_р_._-;_-* &quot;-&quot;??_р_._-;_-@_-"/>
    <numFmt numFmtId="309" formatCode="_-* #,##0.0_р_._-;\-* #,##0.0_р_._-;_-* &quot;-&quot;_р_._-;_-@_-"/>
    <numFmt numFmtId="310" formatCode="_-* #,##0.00_т_г_._-;\-* #,##0.00_т_г_._-;_-* &quot;-&quot;??_т_г_._-;_-@_-"/>
    <numFmt numFmtId="311" formatCode="_-* #,##0.0000_р_._-;\-* #,##0.0000_р_._-;_-* &quot;-&quot;??_р_._-;_-@_-"/>
    <numFmt numFmtId="312" formatCode="_-* #,##0\ _р_._-;\-* #,##0\ _р_._-;_-* &quot;-&quot;\ _р_._-;_-@_-"/>
    <numFmt numFmtId="313" formatCode="&quot;\&quot;#,##0;[Red]&quot;\&quot;\-#,##0"/>
  </numFmts>
  <fonts count="274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color rgb="FF000000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2"/>
      <color rgb="FF000000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sz val="12"/>
      <color rgb="FF000000"/>
      <name val="Inherit"/>
    </font>
    <font>
      <sz val="11"/>
      <color rgb="FF00B050"/>
      <name val="Calibri"/>
      <family val="2"/>
      <charset val="204"/>
      <scheme val="minor"/>
    </font>
    <font>
      <sz val="12"/>
      <name val="Inherit"/>
    </font>
    <font>
      <u/>
      <sz val="16"/>
      <color rgb="FF000000"/>
      <name val="Inherit"/>
    </font>
    <font>
      <sz val="16"/>
      <color rgb="FF000000"/>
      <name val="Inherit"/>
    </font>
    <font>
      <sz val="16"/>
      <color theme="1"/>
      <name val="Calibri"/>
      <family val="2"/>
      <charset val="204"/>
      <scheme val="minor"/>
    </font>
    <font>
      <sz val="10"/>
      <name val="Arial Cyr"/>
      <charset val="204"/>
    </font>
    <font>
      <b/>
      <sz val="16"/>
      <color rgb="FF000000"/>
      <name val="Times New Roman"/>
      <family val="1"/>
      <charset val="204"/>
    </font>
    <font>
      <sz val="16"/>
      <color rgb="FF000000"/>
      <name val="Times New Roman"/>
      <family val="1"/>
      <charset val="204"/>
    </font>
    <font>
      <b/>
      <sz val="12"/>
      <color rgb="FF000000"/>
      <name val="Inherit"/>
      <charset val="204"/>
    </font>
    <font>
      <sz val="10"/>
      <color rgb="FFFF0000"/>
      <name val="Arial Cyr"/>
      <charset val="204"/>
    </font>
    <font>
      <sz val="11"/>
      <color theme="1"/>
      <name val="Calibri"/>
      <family val="2"/>
      <scheme val="minor"/>
    </font>
    <font>
      <sz val="11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0"/>
      <name val="Geneva"/>
      <charset val="204"/>
    </font>
    <font>
      <sz val="10"/>
      <name val="Palatino"/>
      <family val="1"/>
    </font>
    <font>
      <sz val="10"/>
      <name val="Palatino"/>
    </font>
    <font>
      <sz val="9"/>
      <name val="Arial"/>
      <family val="2"/>
    </font>
    <font>
      <sz val="10"/>
      <name val="Helv"/>
    </font>
    <font>
      <sz val="10"/>
      <name val="Arial"/>
      <family val="2"/>
      <charset val="204"/>
    </font>
    <font>
      <sz val="10"/>
      <name val="Helv"/>
      <family val="2"/>
    </font>
    <font>
      <sz val="10"/>
      <color indexed="24"/>
      <name val="MS Sans Serif"/>
      <family val="2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name val="???"/>
      <family val="3"/>
      <charset val="129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Helv"/>
      <charset val="204"/>
    </font>
    <font>
      <sz val="10"/>
      <name val="Times New Roman Cyr"/>
      <family val="1"/>
      <charset val="204"/>
    </font>
    <font>
      <sz val="10"/>
      <name val="Arial Cyr"/>
      <family val="2"/>
      <charset val="204"/>
    </font>
    <font>
      <sz val="10"/>
      <name val="Helv"/>
      <family val="2"/>
      <charset val="204"/>
    </font>
    <font>
      <sz val="10"/>
      <name val="Garamond"/>
      <family val="1"/>
      <charset val="204"/>
    </font>
    <font>
      <sz val="10"/>
      <color indexed="8"/>
      <name val="MS Sans Serif"/>
      <family val="2"/>
      <charset val="204"/>
    </font>
    <font>
      <sz val="1"/>
      <color indexed="8"/>
      <name val="Courier"/>
      <family val="1"/>
      <charset val="204"/>
    </font>
    <font>
      <sz val="1"/>
      <color indexed="24"/>
      <name val="Courier New"/>
      <family val="1"/>
      <charset val="204"/>
    </font>
    <font>
      <sz val="12"/>
      <name val="Times New Roman"/>
      <family val="1"/>
      <charset val="204"/>
    </font>
    <font>
      <sz val="10"/>
      <name val="Courier"/>
      <family val="1"/>
      <charset val="204"/>
    </font>
    <font>
      <b/>
      <sz val="1"/>
      <color indexed="8"/>
      <name val="Courier"/>
      <family val="1"/>
      <charset val="204"/>
    </font>
    <font>
      <b/>
      <sz val="1"/>
      <color indexed="24"/>
      <name val="Courier New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color indexed="26"/>
      <name val="Arial Cyr"/>
      <family val="2"/>
      <charset val="204"/>
    </font>
    <font>
      <sz val="10"/>
      <color indexed="9"/>
      <name val="Arial Cyr"/>
      <family val="2"/>
      <charset val="204"/>
    </font>
    <font>
      <sz val="8"/>
      <name val="MS Sans Serif"/>
      <family val="2"/>
      <charset val="204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sz val="8"/>
      <name val="Times New Roman"/>
      <family val="1"/>
      <charset val="204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sz val="14"/>
      <color indexed="57"/>
      <name val="Arial"/>
      <family val="2"/>
    </font>
    <font>
      <sz val="6.5"/>
      <name val="Arial"/>
      <family val="2"/>
    </font>
    <font>
      <sz val="8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b/>
      <sz val="11"/>
      <color indexed="52"/>
      <name val="Calibri"/>
      <family val="2"/>
      <charset val="204"/>
    </font>
    <font>
      <b/>
      <sz val="11"/>
      <color indexed="51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11"/>
      <name val="Times"/>
    </font>
    <font>
      <sz val="10"/>
      <name val="NTTimes/Cyrillic"/>
    </font>
    <font>
      <sz val="11"/>
      <color indexed="63"/>
      <name val="Calibri"/>
      <family val="2"/>
      <charset val="204"/>
    </font>
    <font>
      <sz val="8"/>
      <color indexed="8"/>
      <name val="Arial"/>
      <family val="2"/>
    </font>
    <font>
      <i/>
      <sz val="8"/>
      <color indexed="17"/>
      <name val="Arial"/>
      <family val="2"/>
    </font>
    <font>
      <sz val="10"/>
      <name val="MS Serif"/>
      <family val="2"/>
      <charset val="204"/>
    </font>
    <font>
      <sz val="10"/>
      <name val="MS Serif"/>
      <family val="1"/>
      <charset val="204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10"/>
      <color indexed="8"/>
      <name val="Arial"/>
      <family val="2"/>
    </font>
    <font>
      <sz val="10"/>
      <color indexed="24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sz val="12"/>
      <name val="Tms Rmn"/>
      <charset val="204"/>
    </font>
    <font>
      <sz val="11"/>
      <name val="Arial"/>
      <family val="2"/>
    </font>
    <font>
      <sz val="10"/>
      <color indexed="16"/>
      <name val="MS Serif"/>
      <family val="2"/>
      <charset val="204"/>
    </font>
    <font>
      <sz val="10"/>
      <color indexed="16"/>
      <name val="MS Serif"/>
      <family val="1"/>
      <charset val="204"/>
    </font>
    <font>
      <sz val="10"/>
      <color indexed="9"/>
      <name val="Arial"/>
      <family val="2"/>
    </font>
    <font>
      <sz val="10"/>
      <name val="Times New Roman"/>
      <family val="1"/>
      <charset val="204"/>
    </font>
    <font>
      <b/>
      <sz val="10"/>
      <name val="Arial"/>
      <family val="2"/>
    </font>
    <font>
      <sz val="10"/>
      <color indexed="20"/>
      <name val="Arial"/>
      <family val="2"/>
    </font>
    <font>
      <i/>
      <sz val="11"/>
      <color indexed="23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9"/>
      <color indexed="8"/>
      <name val="Arial"/>
      <family val="2"/>
    </font>
    <font>
      <sz val="10"/>
      <color indexed="62"/>
      <name val="Arial"/>
      <family val="2"/>
    </font>
    <font>
      <sz val="8"/>
      <color indexed="57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2"/>
      <color indexed="24"/>
      <name val="Arial"/>
      <family val="2"/>
      <charset val="204"/>
    </font>
    <font>
      <b/>
      <sz val="11"/>
      <color indexed="56"/>
      <name val="Calibri"/>
      <family val="2"/>
      <charset val="204"/>
    </font>
    <font>
      <b/>
      <sz val="11"/>
      <name val="Arial"/>
      <family val="2"/>
    </font>
    <font>
      <b/>
      <sz val="9"/>
      <name val="Arial"/>
      <family val="2"/>
    </font>
    <font>
      <u/>
      <sz val="10"/>
      <color indexed="14"/>
      <name val="MS Sans Serif"/>
      <family val="2"/>
      <charset val="204"/>
    </font>
    <font>
      <u/>
      <sz val="10"/>
      <color indexed="12"/>
      <name val="Arial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color indexed="62"/>
      <name val="Calibri"/>
      <family val="2"/>
      <charset val="204"/>
    </font>
    <font>
      <shadow/>
      <sz val="8"/>
      <color indexed="12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sz val="10"/>
      <color indexed="8"/>
      <name val="Arial"/>
      <family val="2"/>
      <charset val="204"/>
    </font>
    <font>
      <b/>
      <sz val="10"/>
      <color indexed="10"/>
      <name val="Book Antiqua"/>
      <family val="1"/>
      <charset val="204"/>
    </font>
    <font>
      <b/>
      <sz val="8"/>
      <color indexed="9"/>
      <name val="Arial"/>
      <family val="2"/>
      <charset val="204"/>
    </font>
    <font>
      <sz val="8"/>
      <color indexed="60"/>
      <name val="Trebuchet MS"/>
      <family val="2"/>
    </font>
    <font>
      <sz val="11"/>
      <color indexed="52"/>
      <name val="Calibri"/>
      <family val="2"/>
      <charset val="204"/>
    </font>
    <font>
      <sz val="12"/>
      <color indexed="9"/>
      <name val="Helv"/>
    </font>
    <font>
      <b/>
      <sz val="12"/>
      <color indexed="16"/>
      <name val="Times New Roman"/>
      <family val="1"/>
      <charset val="20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13"/>
      <name val="Calibri"/>
      <family val="2"/>
    </font>
    <font>
      <sz val="7"/>
      <name val="Small Fonts"/>
      <family val="2"/>
      <charset val="204"/>
    </font>
    <font>
      <b/>
      <i/>
      <sz val="16"/>
      <name val="Helv"/>
    </font>
    <font>
      <sz val="10"/>
      <color indexed="63"/>
      <name val="Arial"/>
      <family val="2"/>
    </font>
    <font>
      <sz val="11"/>
      <name val="‚l‚r –¾’©"/>
      <charset val="128"/>
    </font>
    <font>
      <sz val="12"/>
      <name val="TimesET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2"/>
      <color indexed="24"/>
      <name val="Times New Roman"/>
      <family val="1"/>
    </font>
    <font>
      <u/>
      <sz val="10"/>
      <name val="Arial"/>
      <family val="2"/>
      <charset val="204"/>
    </font>
    <font>
      <sz val="8"/>
      <name val="Helv"/>
    </font>
    <font>
      <sz val="10"/>
      <name val="Tms Rmn"/>
    </font>
    <font>
      <i/>
      <sz val="12"/>
      <name val="Tms Rmn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10"/>
      <color indexed="8"/>
      <name val="Helv"/>
    </font>
    <font>
      <b/>
      <sz val="12"/>
      <color indexed="8"/>
      <name val="Helv"/>
    </font>
    <font>
      <b/>
      <sz val="14"/>
      <color indexed="8"/>
      <name val="Helv"/>
    </font>
    <font>
      <sz val="10"/>
      <color indexed="8"/>
      <name val="Helv"/>
    </font>
    <font>
      <sz val="10"/>
      <name val="Helv"/>
      <charset val="162"/>
    </font>
    <font>
      <sz val="10"/>
      <name val="NewtonCTT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?? ???"/>
      <family val="1"/>
      <charset val="128"/>
    </font>
    <font>
      <sz val="11"/>
      <color indexed="8"/>
      <name val="Helvetica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8"/>
      <color indexed="56"/>
      <name val="Times New Roman"/>
      <family val="2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10"/>
      <name val="Calibri"/>
      <family val="2"/>
      <charset val="204"/>
    </font>
    <font>
      <sz val="11"/>
      <color indexed="10"/>
      <name val="Arial"/>
      <family val="2"/>
    </font>
    <font>
      <sz val="10"/>
      <color indexed="62"/>
      <name val="Arial Cyr"/>
      <family val="2"/>
      <charset val="204"/>
    </font>
    <font>
      <b/>
      <sz val="8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u/>
      <sz val="10"/>
      <color indexed="12"/>
      <name val="Arial Cyr"/>
      <charset val="204"/>
    </font>
    <font>
      <u/>
      <sz val="11"/>
      <color theme="10"/>
      <name val="Arial"/>
      <family val="2"/>
      <charset val="204"/>
    </font>
    <font>
      <u/>
      <sz val="11"/>
      <color indexed="12"/>
      <name val="Arial"/>
      <family val="2"/>
      <charset val="204"/>
    </font>
    <font>
      <u/>
      <sz val="8.15"/>
      <color indexed="12"/>
      <name val="Calibri"/>
      <family val="2"/>
      <charset val="204"/>
    </font>
    <font>
      <u/>
      <sz val="11"/>
      <color indexed="1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</font>
    <font>
      <sz val="10"/>
      <color indexed="8"/>
      <name val="Cambria"/>
      <family val="2"/>
      <charset val="204"/>
    </font>
    <font>
      <b/>
      <sz val="14"/>
      <name val="Arial Cyr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color indexed="26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color indexed="60"/>
      <name val="Arial Cyr"/>
      <family val="2"/>
      <charset val="204"/>
    </font>
    <font>
      <sz val="12"/>
      <name val="Arial Cyr"/>
      <family val="2"/>
      <charset val="204"/>
    </font>
    <font>
      <sz val="11"/>
      <color theme="1"/>
      <name val="Arial"/>
      <family val="2"/>
      <charset val="204"/>
    </font>
    <font>
      <sz val="11"/>
      <color indexed="8"/>
      <name val="Arial"/>
      <family val="2"/>
      <charset val="204"/>
    </font>
    <font>
      <sz val="11"/>
      <color theme="1"/>
      <name val="Arial"/>
      <family val="2"/>
    </font>
    <font>
      <sz val="10"/>
      <color theme="1"/>
      <name val="Calibri"/>
      <family val="2"/>
      <charset val="204"/>
      <scheme val="minor"/>
    </font>
    <font>
      <sz val="8"/>
      <name val="Arial"/>
      <family val="2"/>
      <charset val="1"/>
    </font>
    <font>
      <sz val="10"/>
      <color theme="1"/>
      <name val="Arial"/>
      <family val="2"/>
    </font>
    <font>
      <sz val="10"/>
      <color theme="1"/>
      <name val="Arial Cyr"/>
      <family val="2"/>
      <charset val="204"/>
    </font>
    <font>
      <sz val="10"/>
      <color indexed="20"/>
      <name val="Arial Cyr"/>
      <family val="2"/>
      <charset val="204"/>
    </font>
    <font>
      <b/>
      <sz val="11"/>
      <name val="Arial Cyr"/>
      <family val="2"/>
      <charset val="204"/>
    </font>
    <font>
      <i/>
      <sz val="10"/>
      <color indexed="23"/>
      <name val="Arial Cyr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color indexed="52"/>
      <name val="Arial Cyr"/>
      <family val="2"/>
      <charset val="204"/>
    </font>
    <font>
      <sz val="10"/>
      <color indexed="10"/>
      <name val="Arial Cyr"/>
      <family val="2"/>
      <charset val="204"/>
    </font>
    <font>
      <sz val="10"/>
      <name val="Arial Narrow"/>
      <family val="2"/>
    </font>
    <font>
      <b/>
      <sz val="10"/>
      <name val="Arial Narrow"/>
      <family val="2"/>
    </font>
    <font>
      <sz val="10"/>
      <name val="Tahoma"/>
      <family val="2"/>
      <charset val="204"/>
    </font>
    <font>
      <sz val="10"/>
      <color indexed="17"/>
      <name val="Arial Cyr"/>
      <family val="2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2"/>
      <name val="宋体"/>
      <charset val="134"/>
    </font>
    <font>
      <sz val="11"/>
      <name val="?? ?????"/>
      <family val="3"/>
    </font>
  </fonts>
  <fills count="71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FFFF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1"/>
        <bgColor indexed="27"/>
      </patternFill>
    </fill>
    <fill>
      <patternFill patternType="solid">
        <fgColor indexed="52"/>
      </patternFill>
    </fill>
    <fill>
      <patternFill patternType="solid">
        <fgColor indexed="51"/>
        <bgColor indexed="13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3"/>
      </patternFill>
    </fill>
    <fill>
      <patternFill patternType="solid">
        <fgColor indexed="34"/>
        <bgColor indexed="47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64"/>
      </patternFill>
    </fill>
    <fill>
      <patternFill patternType="solid">
        <fgColor indexed="22"/>
      </patternFill>
    </fill>
    <fill>
      <patternFill patternType="solid">
        <fgColor indexed="22"/>
        <b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44"/>
        <bgColor indexed="41"/>
      </patternFill>
    </fill>
    <fill>
      <patternFill patternType="solid">
        <fgColor indexed="55"/>
      </patternFill>
    </fill>
    <fill>
      <patternFill patternType="mediumGray">
        <fgColor indexed="22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13"/>
        <bgColor indexed="64"/>
      </patternFill>
    </fill>
    <fill>
      <patternFill patternType="solid">
        <fgColor indexed="43"/>
      </patternFill>
    </fill>
    <fill>
      <patternFill patternType="solid">
        <fgColor indexed="14"/>
        <bgColor indexed="64"/>
      </patternFill>
    </fill>
    <fill>
      <patternFill patternType="solid">
        <fgColor indexed="55"/>
        <bgColor indexed="24"/>
      </patternFill>
    </fill>
    <fill>
      <patternFill patternType="solid">
        <fgColor indexed="27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26"/>
      </patternFill>
    </fill>
    <fill>
      <patternFill patternType="solid">
        <fgColor indexed="9"/>
        <bgColor indexed="26"/>
      </patternFill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1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7"/>
        <bgColor indexed="41"/>
      </patternFill>
    </fill>
  </fills>
  <borders count="4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50131">
    <xf numFmtId="0" fontId="0" fillId="0" borderId="0"/>
    <xf numFmtId="0" fontId="1" fillId="0" borderId="0"/>
    <xf numFmtId="0" fontId="6" fillId="0" borderId="0" applyNumberFormat="0" applyFill="0" applyBorder="0" applyAlignment="0" applyProtection="0"/>
    <xf numFmtId="0" fontId="15" fillId="0" borderId="0"/>
    <xf numFmtId="0" fontId="1" fillId="0" borderId="0"/>
    <xf numFmtId="0" fontId="25" fillId="0" borderId="3"/>
    <xf numFmtId="0" fontId="26" fillId="0" borderId="0"/>
    <xf numFmtId="0" fontId="26" fillId="0" borderId="0"/>
    <xf numFmtId="164" fontId="27" fillId="0" borderId="0"/>
    <xf numFmtId="0" fontId="28" fillId="0" borderId="0">
      <alignment vertical="top"/>
    </xf>
    <xf numFmtId="0" fontId="29" fillId="0" borderId="0"/>
    <xf numFmtId="0" fontId="30" fillId="0" borderId="0"/>
    <xf numFmtId="0" fontId="31" fillId="0" borderId="0"/>
    <xf numFmtId="0" fontId="32" fillId="0" borderId="0"/>
    <xf numFmtId="165" fontId="15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6" fontId="33" fillId="0" borderId="0" applyFont="0" applyFill="0" applyBorder="0" applyAlignment="0" applyProtection="0"/>
    <xf numFmtId="0" fontId="34" fillId="0" borderId="0" applyFont="0" applyFill="0" applyBorder="0" applyAlignment="0" applyProtection="0"/>
    <xf numFmtId="166" fontId="33" fillId="0" borderId="0" applyFont="0" applyFill="0" applyBorder="0" applyAlignment="0" applyProtection="0"/>
    <xf numFmtId="40" fontId="34" fillId="0" borderId="0" applyFont="0" applyFill="0" applyBorder="0" applyAlignment="0" applyProtection="0"/>
    <xf numFmtId="167" fontId="35" fillId="0" borderId="0">
      <protection locked="0"/>
    </xf>
    <xf numFmtId="167" fontId="36" fillId="0" borderId="0">
      <protection locked="0"/>
    </xf>
    <xf numFmtId="167" fontId="36" fillId="0" borderId="0">
      <protection locked="0"/>
    </xf>
    <xf numFmtId="167" fontId="36" fillId="0" borderId="0">
      <protection locked="0"/>
    </xf>
    <xf numFmtId="167" fontId="36" fillId="0" borderId="0">
      <protection locked="0"/>
    </xf>
    <xf numFmtId="38" fontId="34" fillId="0" borderId="0" applyFont="0" applyFill="0" applyBorder="0" applyAlignment="0" applyProtection="0"/>
    <xf numFmtId="0" fontId="37" fillId="0" borderId="0"/>
    <xf numFmtId="168" fontId="30" fillId="0" borderId="0">
      <alignment horizontal="left" wrapText="1"/>
    </xf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3" fontId="31" fillId="0" borderId="0" applyFont="0" applyFill="0" applyBorder="0" applyAlignment="0" applyProtection="0"/>
    <xf numFmtId="173" fontId="31" fillId="0" borderId="0" applyFont="0" applyFill="0" applyBorder="0" applyAlignment="0" applyProtection="0"/>
    <xf numFmtId="38" fontId="31" fillId="0" borderId="0" applyFont="0" applyFill="0" applyBorder="0" applyAlignment="0" applyProtection="0"/>
    <xf numFmtId="173" fontId="31" fillId="0" borderId="0" applyFont="0" applyFill="0" applyBorder="0" applyAlignment="0" applyProtection="0"/>
    <xf numFmtId="38" fontId="31" fillId="0" borderId="0" applyFont="0" applyFill="0" applyBorder="0" applyAlignment="0" applyProtection="0"/>
    <xf numFmtId="174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0" fontId="30" fillId="0" borderId="0" applyFont="0" applyFill="0" applyBorder="0" applyAlignment="0" applyProtection="0"/>
    <xf numFmtId="0" fontId="38" fillId="0" borderId="0" applyFont="0" applyFill="0" applyBorder="0" applyAlignment="0" applyProtection="0"/>
    <xf numFmtId="170" fontId="30" fillId="0" borderId="0" applyFont="0" applyFill="0" applyBorder="0" applyAlignment="0" applyProtection="0"/>
    <xf numFmtId="169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176" fontId="3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40" fillId="0" borderId="0"/>
    <xf numFmtId="0" fontId="39" fillId="0" borderId="0"/>
    <xf numFmtId="0" fontId="41" fillId="0" borderId="0"/>
    <xf numFmtId="177" fontId="30" fillId="0" borderId="0" applyFont="0" applyFill="0" applyBorder="0" applyAlignment="0" applyProtection="0"/>
    <xf numFmtId="0" fontId="42" fillId="0" borderId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0" fontId="42" fillId="0" borderId="0"/>
    <xf numFmtId="178" fontId="30" fillId="0" borderId="0" applyFont="0" applyFill="0" applyBorder="0" applyAlignment="0" applyProtection="0"/>
    <xf numFmtId="0" fontId="41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2" fillId="0" borderId="0"/>
    <xf numFmtId="178" fontId="30" fillId="0" borderId="0" applyFont="0" applyFill="0" applyBorder="0" applyAlignment="0" applyProtection="0"/>
    <xf numFmtId="0" fontId="39" fillId="0" borderId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0" fontId="39" fillId="0" borderId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0" fontId="41" fillId="0" borderId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0" fontId="39" fillId="0" borderId="0"/>
    <xf numFmtId="0" fontId="39" fillId="0" borderId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0" fontId="40" fillId="0" borderId="0"/>
    <xf numFmtId="177" fontId="30" fillId="0" borderId="0" applyFont="0" applyFill="0" applyBorder="0" applyAlignment="0" applyProtection="0"/>
    <xf numFmtId="0" fontId="41" fillId="0" borderId="0"/>
    <xf numFmtId="0" fontId="39" fillId="0" borderId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0" fontId="39" fillId="0" borderId="0"/>
    <xf numFmtId="177" fontId="30" fillId="0" borderId="0" applyFont="0" applyFill="0" applyBorder="0" applyAlignment="0" applyProtection="0"/>
    <xf numFmtId="0" fontId="41" fillId="0" borderId="0"/>
    <xf numFmtId="178" fontId="30" fillId="0" borderId="0" applyFont="0" applyFill="0" applyBorder="0" applyAlignment="0" applyProtection="0"/>
    <xf numFmtId="0" fontId="41" fillId="0" borderId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9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40" fillId="0" borderId="0"/>
    <xf numFmtId="0" fontId="43" fillId="0" borderId="0"/>
    <xf numFmtId="0" fontId="40" fillId="0" borderId="0"/>
    <xf numFmtId="0" fontId="38" fillId="0" borderId="0"/>
    <xf numFmtId="0" fontId="38" fillId="0" borderId="0"/>
    <xf numFmtId="0" fontId="38" fillId="0" borderId="0"/>
    <xf numFmtId="170" fontId="30" fillId="0" borderId="0" applyFont="0" applyFill="0" applyBorder="0" applyAlignment="0" applyProtection="0"/>
    <xf numFmtId="170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0" fontId="39" fillId="0" borderId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0" fontId="39" fillId="0" borderId="0"/>
    <xf numFmtId="0" fontId="40" fillId="0" borderId="0"/>
    <xf numFmtId="178" fontId="30" fillId="0" borderId="0" applyFont="0" applyFill="0" applyBorder="0" applyAlignment="0" applyProtection="0"/>
    <xf numFmtId="0" fontId="39" fillId="0" borderId="0"/>
    <xf numFmtId="40" fontId="31" fillId="0" borderId="0" applyFont="0" applyFill="0" applyBorder="0" applyAlignment="0" applyProtection="0"/>
    <xf numFmtId="181" fontId="31" fillId="0" borderId="0" applyFont="0" applyFill="0" applyBorder="0" applyAlignment="0" applyProtection="0"/>
    <xf numFmtId="0" fontId="39" fillId="0" borderId="0"/>
    <xf numFmtId="40" fontId="31" fillId="0" borderId="0" applyFont="0" applyFill="0" applyBorder="0" applyAlignment="0" applyProtection="0"/>
    <xf numFmtId="181" fontId="31" fillId="0" borderId="0" applyFont="0" applyFill="0" applyBorder="0" applyAlignment="0" applyProtection="0"/>
    <xf numFmtId="40" fontId="31" fillId="0" borderId="0" applyFont="0" applyFill="0" applyBorder="0" applyAlignment="0" applyProtection="0"/>
    <xf numFmtId="0" fontId="39" fillId="0" borderId="0"/>
    <xf numFmtId="181" fontId="31" fillId="0" borderId="0" applyFont="0" applyFill="0" applyBorder="0" applyAlignment="0" applyProtection="0"/>
    <xf numFmtId="40" fontId="31" fillId="0" borderId="0" applyFont="0" applyFill="0" applyBorder="0" applyAlignment="0" applyProtection="0"/>
    <xf numFmtId="181" fontId="31" fillId="0" borderId="0" applyFont="0" applyFill="0" applyBorder="0" applyAlignment="0" applyProtection="0"/>
    <xf numFmtId="0" fontId="40" fillId="0" borderId="0"/>
    <xf numFmtId="182" fontId="3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182" fontId="30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42" fillId="0" borderId="0"/>
    <xf numFmtId="0" fontId="40" fillId="0" borderId="0"/>
    <xf numFmtId="0" fontId="31" fillId="0" borderId="0"/>
    <xf numFmtId="0" fontId="44" fillId="0" borderId="0"/>
    <xf numFmtId="0" fontId="45" fillId="0" borderId="0"/>
    <xf numFmtId="0" fontId="38" fillId="0" borderId="0"/>
    <xf numFmtId="0" fontId="41" fillId="0" borderId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0" fontId="41" fillId="0" borderId="0"/>
    <xf numFmtId="178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0" fontId="41" fillId="0" borderId="0"/>
    <xf numFmtId="177" fontId="30" fillId="0" borderId="0" applyFont="0" applyFill="0" applyBorder="0" applyAlignment="0" applyProtection="0"/>
    <xf numFmtId="0" fontId="41" fillId="0" borderId="0"/>
    <xf numFmtId="0" fontId="43" fillId="0" borderId="0"/>
    <xf numFmtId="172" fontId="30" fillId="0" borderId="0" applyFont="0" applyFill="0" applyBorder="0" applyAlignment="0" applyProtection="0"/>
    <xf numFmtId="0" fontId="41" fillId="0" borderId="0"/>
    <xf numFmtId="172" fontId="30" fillId="0" borderId="0" applyFont="0" applyFill="0" applyBorder="0" applyAlignment="0" applyProtection="0"/>
    <xf numFmtId="0" fontId="41" fillId="0" borderId="0"/>
    <xf numFmtId="0" fontId="38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30" fillId="0" borderId="0" applyFont="0" applyFill="0" applyBorder="0" applyAlignment="0" applyProtection="0"/>
    <xf numFmtId="0" fontId="38" fillId="0" borderId="0" applyFont="0" applyFill="0" applyBorder="0" applyAlignment="0" applyProtection="0"/>
    <xf numFmtId="0" fontId="41" fillId="0" borderId="0"/>
    <xf numFmtId="0" fontId="38" fillId="0" borderId="0" applyFont="0" applyFill="0" applyBorder="0" applyAlignment="0" applyProtection="0"/>
    <xf numFmtId="0" fontId="38" fillId="0" borderId="0"/>
    <xf numFmtId="178" fontId="30" fillId="0" borderId="0" applyFont="0" applyFill="0" applyBorder="0" applyAlignment="0" applyProtection="0"/>
    <xf numFmtId="0" fontId="38" fillId="0" borderId="0"/>
    <xf numFmtId="178" fontId="30" fillId="0" borderId="0" applyFont="0" applyFill="0" applyBorder="0" applyAlignment="0" applyProtection="0"/>
    <xf numFmtId="0" fontId="38" fillId="0" borderId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178" fontId="30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177" fontId="30" fillId="0" borderId="0" applyFont="0" applyFill="0" applyBorder="0" applyAlignment="0" applyProtection="0"/>
    <xf numFmtId="177" fontId="30" fillId="0" borderId="0" applyFont="0" applyFill="0" applyBorder="0" applyAlignment="0" applyProtection="0"/>
    <xf numFmtId="0" fontId="40" fillId="0" borderId="0"/>
    <xf numFmtId="175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43" fillId="0" borderId="0"/>
    <xf numFmtId="175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175" fontId="30" fillId="0" borderId="0" applyFont="0" applyFill="0" applyBorder="0" applyAlignment="0" applyProtection="0"/>
    <xf numFmtId="180" fontId="30" fillId="0" borderId="0" applyFont="0" applyFill="0" applyBorder="0" applyAlignment="0" applyProtection="0"/>
    <xf numFmtId="0" fontId="38" fillId="0" borderId="0"/>
    <xf numFmtId="0" fontId="44" fillId="0" borderId="0"/>
    <xf numFmtId="0" fontId="41" fillId="0" borderId="0"/>
    <xf numFmtId="0" fontId="40" fillId="0" borderId="0"/>
    <xf numFmtId="183" fontId="30" fillId="0" borderId="0" applyFont="0" applyFill="0" applyBorder="0" applyAlignment="0" applyProtection="0"/>
    <xf numFmtId="0" fontId="40" fillId="0" borderId="0"/>
    <xf numFmtId="183" fontId="30" fillId="0" borderId="0" applyFont="0" applyFill="0" applyBorder="0" applyAlignment="0" applyProtection="0"/>
    <xf numFmtId="0" fontId="40" fillId="0" borderId="0"/>
    <xf numFmtId="183" fontId="30" fillId="0" borderId="0" applyFont="0" applyFill="0" applyBorder="0" applyAlignment="0" applyProtection="0"/>
    <xf numFmtId="183" fontId="30" fillId="0" borderId="0" applyFont="0" applyFill="0" applyBorder="0" applyAlignment="0" applyProtection="0"/>
    <xf numFmtId="0" fontId="29" fillId="0" borderId="0"/>
    <xf numFmtId="0" fontId="46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6" fillId="0" borderId="0"/>
    <xf numFmtId="0" fontId="46" fillId="0" borderId="0"/>
    <xf numFmtId="4" fontId="47" fillId="0" borderId="0">
      <alignment vertical="center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8" fontId="30" fillId="0" borderId="0">
      <alignment horizontal="left" wrapText="1"/>
    </xf>
    <xf numFmtId="168" fontId="38" fillId="0" borderId="0">
      <alignment horizontal="left" wrapText="1"/>
    </xf>
    <xf numFmtId="168" fontId="38" fillId="0" borderId="0">
      <alignment horizontal="left" wrapText="1"/>
    </xf>
    <xf numFmtId="0" fontId="48" fillId="0" borderId="0"/>
    <xf numFmtId="168" fontId="30" fillId="0" borderId="0">
      <alignment horizontal="left" wrapText="1"/>
    </xf>
    <xf numFmtId="0" fontId="29" fillId="0" borderId="0"/>
    <xf numFmtId="168" fontId="38" fillId="0" borderId="0">
      <alignment horizontal="left" wrapText="1"/>
    </xf>
    <xf numFmtId="168" fontId="38" fillId="0" borderId="0">
      <alignment horizontal="left" wrapText="1"/>
    </xf>
    <xf numFmtId="168" fontId="30" fillId="0" borderId="0">
      <alignment horizontal="left" wrapText="1"/>
    </xf>
    <xf numFmtId="184" fontId="30" fillId="0" borderId="0" applyFont="0" applyFill="0" applyBorder="0" applyAlignment="0" applyProtection="0"/>
    <xf numFmtId="168" fontId="38" fillId="0" borderId="0">
      <alignment horizontal="left" wrapText="1"/>
    </xf>
    <xf numFmtId="185" fontId="30" fillId="0" borderId="0" applyFont="0" applyFill="0" applyBorder="0" applyAlignment="0" applyProtection="0"/>
    <xf numFmtId="186" fontId="30" fillId="0" borderId="0" applyFont="0" applyFill="0" applyBorder="0" applyAlignment="0" applyProtection="0"/>
    <xf numFmtId="39" fontId="30" fillId="0" borderId="0" applyFont="0" applyFill="0" applyBorder="0" applyAlignment="0" applyProtection="0"/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8" fontId="38" fillId="0" borderId="0">
      <alignment horizontal="left" wrapText="1"/>
    </xf>
    <xf numFmtId="168" fontId="38" fillId="0" borderId="0">
      <alignment horizontal="left" wrapText="1"/>
    </xf>
    <xf numFmtId="168" fontId="38" fillId="0" borderId="0">
      <alignment horizontal="left" wrapText="1"/>
    </xf>
    <xf numFmtId="0" fontId="48" fillId="0" borderId="0"/>
    <xf numFmtId="0" fontId="30" fillId="0" borderId="0"/>
    <xf numFmtId="168" fontId="30" fillId="0" borderId="0">
      <alignment horizontal="left" wrapText="1"/>
    </xf>
    <xf numFmtId="0" fontId="29" fillId="0" borderId="0"/>
    <xf numFmtId="168" fontId="38" fillId="0" borderId="0">
      <alignment horizontal="left" wrapText="1"/>
    </xf>
    <xf numFmtId="168" fontId="3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46" fillId="0" borderId="0"/>
    <xf numFmtId="0" fontId="29" fillId="0" borderId="0"/>
    <xf numFmtId="168" fontId="30" fillId="0" borderId="0">
      <alignment horizontal="left" wrapText="1"/>
    </xf>
    <xf numFmtId="168" fontId="30" fillId="0" borderId="0">
      <alignment horizontal="left" wrapText="1"/>
    </xf>
    <xf numFmtId="0" fontId="46" fillId="0" borderId="0"/>
    <xf numFmtId="0" fontId="29" fillId="0" borderId="0"/>
    <xf numFmtId="168" fontId="30" fillId="0" borderId="0">
      <alignment horizontal="left" wrapText="1"/>
    </xf>
    <xf numFmtId="168" fontId="30" fillId="0" borderId="0">
      <alignment horizontal="left" wrapText="1"/>
    </xf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6" fillId="0" borderId="0"/>
    <xf numFmtId="187" fontId="30" fillId="0" borderId="0" applyFont="0" applyFill="0" applyBorder="0" applyAlignment="0" applyProtection="0"/>
    <xf numFmtId="188" fontId="30" fillId="0" borderId="0" applyFont="0" applyFill="0" applyBorder="0" applyAlignment="0" applyProtection="0"/>
    <xf numFmtId="168" fontId="38" fillId="0" borderId="0">
      <alignment horizontal="left" wrapText="1"/>
    </xf>
    <xf numFmtId="168" fontId="30" fillId="0" borderId="0">
      <alignment horizontal="left" wrapText="1"/>
    </xf>
    <xf numFmtId="0" fontId="29" fillId="0" borderId="0"/>
    <xf numFmtId="0" fontId="29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9" fillId="0" borderId="0"/>
    <xf numFmtId="0" fontId="46" fillId="0" borderId="0"/>
    <xf numFmtId="0" fontId="49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9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8" fontId="30" fillId="0" borderId="0">
      <alignment horizontal="left" wrapText="1"/>
    </xf>
    <xf numFmtId="168" fontId="30" fillId="0" borderId="0">
      <alignment horizontal="left" wrapText="1"/>
    </xf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189" fontId="30" fillId="0" borderId="0" applyFont="0" applyFill="0" applyBorder="0" applyAlignment="0" applyProtection="0"/>
    <xf numFmtId="190" fontId="30" fillId="0" borderId="0" applyFont="0" applyFill="0" applyBorder="0" applyAlignment="0" applyProtection="0"/>
    <xf numFmtId="191" fontId="30" fillId="4" borderId="4">
      <alignment wrapText="1"/>
      <protection locked="0"/>
    </xf>
    <xf numFmtId="0" fontId="50" fillId="4" borderId="4">
      <alignment wrapText="1"/>
      <protection locked="0"/>
    </xf>
    <xf numFmtId="0" fontId="50" fillId="4" borderId="4">
      <alignment wrapText="1"/>
      <protection locked="0"/>
    </xf>
    <xf numFmtId="0" fontId="50" fillId="4" borderId="4">
      <alignment wrapText="1"/>
      <protection locked="0"/>
    </xf>
    <xf numFmtId="0" fontId="50" fillId="4" borderId="4">
      <alignment wrapText="1"/>
      <protection locked="0"/>
    </xf>
    <xf numFmtId="191" fontId="30" fillId="4" borderId="4">
      <alignment wrapText="1"/>
      <protection locked="0"/>
    </xf>
    <xf numFmtId="191" fontId="30" fillId="4" borderId="4">
      <alignment wrapText="1"/>
      <protection locked="0"/>
    </xf>
    <xf numFmtId="191" fontId="30" fillId="4" borderId="4">
      <alignment wrapText="1"/>
      <protection locked="0"/>
    </xf>
    <xf numFmtId="0" fontId="50" fillId="4" borderId="4">
      <alignment wrapText="1"/>
      <protection locked="0"/>
    </xf>
    <xf numFmtId="0" fontId="50" fillId="4" borderId="4">
      <alignment wrapText="1"/>
      <protection locked="0"/>
    </xf>
    <xf numFmtId="191" fontId="30" fillId="4" borderId="4">
      <alignment wrapText="1"/>
      <protection locked="0"/>
    </xf>
    <xf numFmtId="191" fontId="30" fillId="4" borderId="4">
      <alignment wrapText="1"/>
      <protection locked="0"/>
    </xf>
    <xf numFmtId="191" fontId="30" fillId="4" borderId="4">
      <alignment wrapText="1"/>
      <protection locked="0"/>
    </xf>
    <xf numFmtId="191" fontId="30" fillId="4" borderId="4">
      <alignment wrapText="1"/>
      <protection locked="0"/>
    </xf>
    <xf numFmtId="0" fontId="50" fillId="4" borderId="4">
      <alignment wrapText="1"/>
      <protection locked="0"/>
    </xf>
    <xf numFmtId="0" fontId="29" fillId="0" borderId="0"/>
    <xf numFmtId="0" fontId="29" fillId="0" borderId="0"/>
    <xf numFmtId="0" fontId="29" fillId="0" borderId="0"/>
    <xf numFmtId="0" fontId="48" fillId="0" borderId="0"/>
    <xf numFmtId="0" fontId="29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9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8" fontId="38" fillId="0" borderId="0">
      <alignment horizontal="left" wrapText="1"/>
    </xf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168" fontId="30" fillId="0" borderId="0">
      <alignment horizontal="left" wrapText="1"/>
    </xf>
    <xf numFmtId="0" fontId="38" fillId="0" borderId="0" applyFont="0" applyFill="0" applyBorder="0" applyAlignment="0" applyProtection="0"/>
    <xf numFmtId="0" fontId="30" fillId="0" borderId="0"/>
    <xf numFmtId="0" fontId="30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8" fillId="0" borderId="0">
      <alignment vertical="top"/>
    </xf>
    <xf numFmtId="0" fontId="30" fillId="0" borderId="0"/>
    <xf numFmtId="0" fontId="3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6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6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6" fillId="0" borderId="0"/>
    <xf numFmtId="0" fontId="3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8" fillId="0" borderId="0"/>
    <xf numFmtId="0" fontId="29" fillId="0" borderId="0"/>
    <xf numFmtId="0" fontId="4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168" fontId="3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168" fontId="38" fillId="0" borderId="0">
      <alignment horizontal="left" wrapText="1"/>
    </xf>
    <xf numFmtId="0" fontId="46" fillId="0" borderId="0"/>
    <xf numFmtId="0" fontId="48" fillId="0" borderId="0"/>
    <xf numFmtId="0" fontId="46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6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46" fillId="0" borderId="0"/>
    <xf numFmtId="0" fontId="30" fillId="0" borderId="0"/>
    <xf numFmtId="0" fontId="29" fillId="0" borderId="0"/>
    <xf numFmtId="0" fontId="46" fillId="0" borderId="0"/>
    <xf numFmtId="0" fontId="30" fillId="0" borderId="0"/>
    <xf numFmtId="0" fontId="46" fillId="0" borderId="0"/>
    <xf numFmtId="0" fontId="29" fillId="0" borderId="0"/>
    <xf numFmtId="0" fontId="28" fillId="0" borderId="0">
      <alignment vertical="top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6" fillId="0" borderId="0"/>
    <xf numFmtId="0" fontId="29" fillId="0" borderId="0"/>
    <xf numFmtId="0" fontId="46" fillId="0" borderId="0"/>
    <xf numFmtId="0" fontId="29" fillId="0" borderId="0"/>
    <xf numFmtId="0" fontId="29" fillId="0" borderId="0"/>
    <xf numFmtId="0" fontId="46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0" fontId="29" fillId="0" borderId="0"/>
    <xf numFmtId="192" fontId="29" fillId="0" borderId="0"/>
    <xf numFmtId="0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0" fontId="29" fillId="0" borderId="0"/>
    <xf numFmtId="0" fontId="29" fillId="0" borderId="0"/>
    <xf numFmtId="192" fontId="29" fillId="0" borderId="0"/>
    <xf numFmtId="192" fontId="29" fillId="0" borderId="0"/>
    <xf numFmtId="0" fontId="29" fillId="0" borderId="0"/>
    <xf numFmtId="192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192" fontId="29" fillId="0" borderId="0"/>
    <xf numFmtId="0" fontId="29" fillId="0" borderId="0"/>
    <xf numFmtId="0" fontId="29" fillId="0" borderId="0"/>
    <xf numFmtId="192" fontId="29" fillId="0" borderId="0"/>
    <xf numFmtId="192" fontId="29" fillId="0" borderId="0"/>
    <xf numFmtId="192" fontId="29" fillId="0" borderId="0"/>
    <xf numFmtId="0" fontId="29" fillId="0" borderId="0"/>
    <xf numFmtId="0" fontId="29" fillId="0" borderId="0"/>
    <xf numFmtId="0" fontId="29" fillId="0" borderId="0"/>
    <xf numFmtId="192" fontId="29" fillId="0" borderId="0"/>
    <xf numFmtId="0" fontId="29" fillId="0" borderId="0"/>
    <xf numFmtId="0" fontId="29" fillId="0" borderId="0"/>
    <xf numFmtId="192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92" fontId="29" fillId="0" borderId="0"/>
    <xf numFmtId="192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29" fillId="0" borderId="0"/>
    <xf numFmtId="0" fontId="29" fillId="0" borderId="0"/>
    <xf numFmtId="0" fontId="29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5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6" fillId="0" borderId="0"/>
    <xf numFmtId="0" fontId="29" fillId="0" borderId="0"/>
    <xf numFmtId="0" fontId="29" fillId="0" borderId="0"/>
    <xf numFmtId="0" fontId="3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9" fillId="0" borderId="0"/>
    <xf numFmtId="0" fontId="48" fillId="0" borderId="0"/>
    <xf numFmtId="0" fontId="4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6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9" fillId="0" borderId="0"/>
    <xf numFmtId="0" fontId="29" fillId="0" borderId="0"/>
    <xf numFmtId="0" fontId="2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4" fontId="52" fillId="0" borderId="0">
      <protection locked="0"/>
    </xf>
    <xf numFmtId="193" fontId="53" fillId="0" borderId="0">
      <protection locked="0"/>
    </xf>
    <xf numFmtId="44" fontId="52" fillId="0" borderId="0">
      <protection locked="0"/>
    </xf>
    <xf numFmtId="44" fontId="52" fillId="0" borderId="0">
      <protection locked="0"/>
    </xf>
    <xf numFmtId="193" fontId="53" fillId="0" borderId="0">
      <protection locked="0"/>
    </xf>
    <xf numFmtId="44" fontId="52" fillId="0" borderId="0">
      <protection locked="0"/>
    </xf>
    <xf numFmtId="44" fontId="52" fillId="0" borderId="0">
      <protection locked="0"/>
    </xf>
    <xf numFmtId="193" fontId="53" fillId="0" borderId="0">
      <protection locked="0"/>
    </xf>
    <xf numFmtId="44" fontId="52" fillId="0" borderId="0">
      <protection locked="0"/>
    </xf>
    <xf numFmtId="194" fontId="54" fillId="0" borderId="0" applyFont="0" applyFill="0" applyBorder="0" applyAlignment="0" applyProtection="0"/>
    <xf numFmtId="0" fontId="30" fillId="0" borderId="0"/>
    <xf numFmtId="195" fontId="54" fillId="0" borderId="0" applyFont="0" applyFill="0" applyBorder="0" applyAlignment="0" applyProtection="0"/>
    <xf numFmtId="196" fontId="55" fillId="0" borderId="0"/>
    <xf numFmtId="0" fontId="55" fillId="0" borderId="0"/>
    <xf numFmtId="0" fontId="56" fillId="0" borderId="0">
      <protection locked="0"/>
    </xf>
    <xf numFmtId="0" fontId="57" fillId="0" borderId="0">
      <protection locked="0"/>
    </xf>
    <xf numFmtId="0" fontId="56" fillId="0" borderId="0">
      <protection locked="0"/>
    </xf>
    <xf numFmtId="0" fontId="56" fillId="0" borderId="0">
      <protection locked="0"/>
    </xf>
    <xf numFmtId="0" fontId="57" fillId="0" borderId="0">
      <protection locked="0"/>
    </xf>
    <xf numFmtId="0" fontId="56" fillId="0" borderId="0">
      <protection locked="0"/>
    </xf>
    <xf numFmtId="0" fontId="58" fillId="0" borderId="0"/>
    <xf numFmtId="0" fontId="52" fillId="0" borderId="5">
      <protection locked="0"/>
    </xf>
    <xf numFmtId="0" fontId="53" fillId="0" borderId="6">
      <protection locked="0"/>
    </xf>
    <xf numFmtId="0" fontId="52" fillId="0" borderId="5">
      <protection locked="0"/>
    </xf>
    <xf numFmtId="0" fontId="59" fillId="0" borderId="0"/>
    <xf numFmtId="197" fontId="60" fillId="0" borderId="0">
      <alignment horizontal="center"/>
    </xf>
    <xf numFmtId="198" fontId="61" fillId="0" borderId="7" applyFont="0" applyFill="0" applyBorder="0" applyAlignment="0" applyProtection="0">
      <alignment horizontal="right"/>
    </xf>
    <xf numFmtId="199" fontId="30" fillId="0" borderId="0"/>
    <xf numFmtId="199" fontId="30" fillId="0" borderId="0" applyFont="0" applyFill="0" applyBorder="0" applyProtection="0"/>
    <xf numFmtId="199" fontId="30" fillId="0" borderId="0" applyFont="0" applyFill="0" applyBorder="0" applyProtection="0"/>
    <xf numFmtId="0" fontId="30" fillId="0" borderId="0"/>
    <xf numFmtId="199" fontId="30" fillId="0" borderId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0" fontId="30" fillId="0" borderId="0"/>
    <xf numFmtId="199" fontId="30" fillId="0" borderId="0" applyFont="0" applyFill="0" applyBorder="0" applyProtection="0"/>
    <xf numFmtId="199" fontId="30" fillId="0" borderId="0" applyFont="0" applyFill="0" applyBorder="0" applyProtection="0"/>
    <xf numFmtId="199" fontId="30" fillId="0" borderId="0" applyFont="0" applyFill="0" applyBorder="0" applyProtection="0"/>
    <xf numFmtId="2" fontId="62" fillId="0" borderId="0" applyNumberFormat="0" applyFill="0" applyBorder="0" applyAlignment="0" applyProtection="0"/>
    <xf numFmtId="2" fontId="63" fillId="0" borderId="0" applyNumberFormat="0" applyFill="0" applyBorder="0" applyAlignment="0" applyProtection="0"/>
    <xf numFmtId="200" fontId="30" fillId="0" borderId="0"/>
    <xf numFmtId="0" fontId="30" fillId="0" borderId="0"/>
    <xf numFmtId="0" fontId="64" fillId="5" borderId="0"/>
    <xf numFmtId="201" fontId="30" fillId="0" borderId="0"/>
    <xf numFmtId="0" fontId="30" fillId="0" borderId="0"/>
    <xf numFmtId="201" fontId="30" fillId="0" borderId="0" applyFont="0" applyFill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192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192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192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192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192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192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6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6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192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7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192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6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8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192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6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0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192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1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192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192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192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192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192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192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6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192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192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9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192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6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192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5" fillId="15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8" fillId="17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8" fillId="18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8" fillId="19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21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8" fillId="23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8" fillId="25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9" fillId="16" borderId="0" applyNumberFormat="0" applyBorder="0" applyAlignment="0" applyProtection="0"/>
    <xf numFmtId="0" fontId="69" fillId="16" borderId="0" applyNumberFormat="0" applyBorder="0" applyAlignment="0" applyProtection="0"/>
    <xf numFmtId="0" fontId="67" fillId="16" borderId="0" applyNumberFormat="0" applyBorder="0" applyAlignment="0" applyProtection="0"/>
    <xf numFmtId="0" fontId="69" fillId="16" borderId="0" applyNumberFormat="0" applyBorder="0" applyAlignment="0" applyProtection="0"/>
    <xf numFmtId="0" fontId="69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192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70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9" fillId="13" borderId="0" applyNumberFormat="0" applyBorder="0" applyAlignment="0" applyProtection="0"/>
    <xf numFmtId="0" fontId="69" fillId="13" borderId="0" applyNumberFormat="0" applyBorder="0" applyAlignment="0" applyProtection="0"/>
    <xf numFmtId="0" fontId="67" fillId="13" borderId="0" applyNumberFormat="0" applyBorder="0" applyAlignment="0" applyProtection="0"/>
    <xf numFmtId="0" fontId="69" fillId="13" borderId="0" applyNumberFormat="0" applyBorder="0" applyAlignment="0" applyProtection="0"/>
    <xf numFmtId="0" fontId="69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192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70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3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9" fillId="14" borderId="0" applyNumberFormat="0" applyBorder="0" applyAlignment="0" applyProtection="0"/>
    <xf numFmtId="0" fontId="69" fillId="14" borderId="0" applyNumberFormat="0" applyBorder="0" applyAlignment="0" applyProtection="0"/>
    <xf numFmtId="0" fontId="67" fillId="14" borderId="0" applyNumberFormat="0" applyBorder="0" applyAlignment="0" applyProtection="0"/>
    <xf numFmtId="0" fontId="69" fillId="14" borderId="0" applyNumberFormat="0" applyBorder="0" applyAlignment="0" applyProtection="0"/>
    <xf numFmtId="0" fontId="69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192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70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14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9" fillId="20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9" fillId="20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9" fillId="22" borderId="0" applyNumberFormat="0" applyBorder="0" applyAlignment="0" applyProtection="0"/>
    <xf numFmtId="0" fontId="69" fillId="22" borderId="0" applyNumberFormat="0" applyBorder="0" applyAlignment="0" applyProtection="0"/>
    <xf numFmtId="0" fontId="67" fillId="22" borderId="0" applyNumberFormat="0" applyBorder="0" applyAlignment="0" applyProtection="0"/>
    <xf numFmtId="0" fontId="69" fillId="22" borderId="0" applyNumberFormat="0" applyBorder="0" applyAlignment="0" applyProtection="0"/>
    <xf numFmtId="0" fontId="69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9" fillId="24" borderId="0" applyNumberFormat="0" applyBorder="0" applyAlignment="0" applyProtection="0"/>
    <xf numFmtId="0" fontId="69" fillId="24" borderId="0" applyNumberFormat="0" applyBorder="0" applyAlignment="0" applyProtection="0"/>
    <xf numFmtId="0" fontId="67" fillId="24" borderId="0" applyNumberFormat="0" applyBorder="0" applyAlignment="0" applyProtection="0"/>
    <xf numFmtId="0" fontId="69" fillId="24" borderId="0" applyNumberFormat="0" applyBorder="0" applyAlignment="0" applyProtection="0"/>
    <xf numFmtId="0" fontId="69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192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70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71" fillId="0" borderId="0"/>
    <xf numFmtId="0" fontId="72" fillId="0" borderId="0">
      <alignment horizontal="right"/>
    </xf>
    <xf numFmtId="0" fontId="55" fillId="0" borderId="0"/>
    <xf numFmtId="167" fontId="36" fillId="0" borderId="0">
      <protection locked="0"/>
    </xf>
    <xf numFmtId="167" fontId="36" fillId="0" borderId="0">
      <protection locked="0"/>
    </xf>
    <xf numFmtId="0" fontId="73" fillId="0" borderId="8" applyBorder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8" fillId="27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8" fillId="29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8" fillId="31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8" fillId="21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8" fillId="23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8" fillId="33" borderId="0" applyNumberFormat="0" applyBorder="0" applyAlignment="0" applyProtection="0"/>
    <xf numFmtId="0" fontId="74" fillId="0" borderId="0" applyFont="0" applyFill="0" applyBorder="0" applyAlignment="0" applyProtection="0"/>
    <xf numFmtId="0" fontId="74" fillId="0" borderId="0" applyFont="0" applyFill="0" applyBorder="0" applyAlignment="0" applyProtection="0"/>
    <xf numFmtId="0" fontId="75" fillId="0" borderId="0">
      <alignment horizontal="center" wrapText="1"/>
      <protection locked="0"/>
    </xf>
    <xf numFmtId="0" fontId="75" fillId="0" borderId="0">
      <alignment horizontal="center" wrapText="1"/>
      <protection locked="0"/>
    </xf>
    <xf numFmtId="0" fontId="75" fillId="0" borderId="0">
      <alignment horizontal="center" wrapText="1"/>
      <protection locked="0"/>
    </xf>
    <xf numFmtId="0" fontId="75" fillId="0" borderId="0">
      <alignment horizontal="center" wrapText="1"/>
      <protection locked="0"/>
    </xf>
    <xf numFmtId="3" fontId="76" fillId="0" borderId="0" applyNumberFormat="0" applyFill="0" applyBorder="0" applyAlignment="0" applyProtection="0"/>
    <xf numFmtId="3" fontId="77" fillId="0" borderId="0" applyNumberFormat="0" applyFill="0" applyBorder="0" applyAlignment="0" applyProtection="0"/>
    <xf numFmtId="3" fontId="78" fillId="0" borderId="0"/>
    <xf numFmtId="0" fontId="74" fillId="0" borderId="0" applyFont="0" applyFill="0" applyBorder="0" applyAlignment="0" applyProtection="0"/>
    <xf numFmtId="0" fontId="74" fillId="0" borderId="0" applyFont="0" applyFill="0" applyBorder="0" applyAlignment="0" applyProtection="0"/>
    <xf numFmtId="0" fontId="65" fillId="34" borderId="0"/>
    <xf numFmtId="0" fontId="28" fillId="35" borderId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80" fillId="36" borderId="0" applyNumberFormat="0" applyBorder="0" applyAlignment="0" applyProtection="0"/>
    <xf numFmtId="0" fontId="81" fillId="0" borderId="0" applyNumberFormat="0" applyFill="0" applyBorder="0" applyAlignment="0" applyProtection="0"/>
    <xf numFmtId="0" fontId="30" fillId="0" borderId="0" applyNumberFormat="0" applyFill="0" applyBorder="0" applyAlignment="0"/>
    <xf numFmtId="0" fontId="82" fillId="0" borderId="8" applyNumberFormat="0" applyFill="0" applyAlignment="0" applyProtection="0"/>
    <xf numFmtId="202" fontId="83" fillId="0" borderId="9" applyAlignment="0" applyProtection="0"/>
    <xf numFmtId="0" fontId="84" fillId="0" borderId="10" applyNumberFormat="0" applyFont="0" applyFill="0" applyAlignment="0" applyProtection="0"/>
    <xf numFmtId="0" fontId="84" fillId="0" borderId="11" applyNumberFormat="0" applyFont="0" applyFill="0" applyAlignment="0" applyProtection="0"/>
    <xf numFmtId="203" fontId="54" fillId="0" borderId="0" applyFont="0" applyFill="0" applyBorder="0" applyAlignment="0" applyProtection="0"/>
    <xf numFmtId="0" fontId="74" fillId="0" borderId="0"/>
    <xf numFmtId="0" fontId="85" fillId="0" borderId="0"/>
    <xf numFmtId="204" fontId="86" fillId="0" borderId="0">
      <alignment horizontal="right"/>
    </xf>
    <xf numFmtId="205" fontId="86" fillId="0" borderId="0">
      <alignment horizontal="right" vertical="center"/>
    </xf>
    <xf numFmtId="204" fontId="86" fillId="0" borderId="0">
      <alignment horizontal="right" vertical="center"/>
    </xf>
    <xf numFmtId="0" fontId="87" fillId="0" borderId="0">
      <alignment vertical="center"/>
    </xf>
    <xf numFmtId="0" fontId="88" fillId="0" borderId="0">
      <alignment horizontal="left"/>
    </xf>
    <xf numFmtId="206" fontId="89" fillId="37" borderId="0">
      <alignment horizontal="right" vertical="center"/>
    </xf>
    <xf numFmtId="207" fontId="89" fillId="37" borderId="0">
      <alignment horizontal="right"/>
    </xf>
    <xf numFmtId="208" fontId="89" fillId="0" borderId="0">
      <alignment horizontal="right" vertical="center"/>
    </xf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09" fontId="30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211" fontId="90" fillId="0" borderId="0" applyFill="0" applyBorder="0" applyAlignment="0"/>
    <xf numFmtId="169" fontId="30" fillId="0" borderId="0" applyFill="0" applyBorder="0" applyAlignment="0"/>
    <xf numFmtId="212" fontId="30" fillId="0" borderId="0" applyFill="0" applyBorder="0" applyAlignment="0"/>
    <xf numFmtId="212" fontId="30" fillId="0" borderId="0" applyFill="0" applyBorder="0" applyAlignment="0"/>
    <xf numFmtId="169" fontId="30" fillId="0" borderId="0" applyFill="0" applyBorder="0" applyAlignment="0"/>
    <xf numFmtId="169" fontId="30" fillId="0" borderId="0" applyFill="0" applyBorder="0" applyAlignment="0"/>
    <xf numFmtId="184" fontId="91" fillId="0" borderId="0" applyFill="0" applyBorder="0" applyAlignment="0"/>
    <xf numFmtId="213" fontId="92" fillId="0" borderId="0" applyFill="0" applyBorder="0" applyAlignment="0"/>
    <xf numFmtId="214" fontId="91" fillId="0" borderId="0" applyFill="0" applyBorder="0" applyAlignment="0"/>
    <xf numFmtId="215" fontId="30" fillId="0" borderId="0" applyFill="0" applyBorder="0" applyAlignment="0"/>
    <xf numFmtId="216" fontId="90" fillId="0" borderId="0" applyFill="0" applyBorder="0" applyAlignment="0"/>
    <xf numFmtId="217" fontId="38" fillId="0" borderId="0" applyFill="0" applyBorder="0" applyAlignment="0"/>
    <xf numFmtId="218" fontId="91" fillId="0" borderId="0" applyFill="0" applyBorder="0" applyAlignment="0"/>
    <xf numFmtId="0" fontId="38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4" fillId="39" borderId="12" applyNumberFormat="0" applyAlignment="0" applyProtection="0"/>
    <xf numFmtId="40" fontId="90" fillId="34" borderId="1">
      <alignment vertical="center"/>
    </xf>
    <xf numFmtId="0" fontId="64" fillId="0" borderId="0">
      <alignment horizontal="centerContinuous"/>
    </xf>
    <xf numFmtId="219" fontId="48" fillId="40" borderId="3">
      <alignment vertical="center"/>
    </xf>
    <xf numFmtId="220" fontId="48" fillId="41" borderId="13">
      <alignment vertical="center"/>
    </xf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6" fillId="43" borderId="15" applyFont="0" applyFill="0" applyBorder="0"/>
    <xf numFmtId="0" fontId="97" fillId="0" borderId="4"/>
    <xf numFmtId="3" fontId="98" fillId="0" borderId="0">
      <alignment horizontal="left"/>
    </xf>
    <xf numFmtId="3" fontId="99" fillId="0" borderId="0"/>
    <xf numFmtId="0" fontId="96" fillId="0" borderId="2">
      <alignment horizontal="center"/>
    </xf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0" fontId="38" fillId="0" borderId="0" applyFont="0" applyFill="0" applyBorder="0" applyAlignment="0" applyProtection="0"/>
    <xf numFmtId="216" fontId="90" fillId="0" borderId="0" applyFont="0" applyFill="0" applyBorder="0" applyAlignment="0" applyProtection="0"/>
    <xf numFmtId="217" fontId="38" fillId="0" borderId="0" applyFont="0" applyFill="0" applyBorder="0" applyAlignment="0" applyProtection="0"/>
    <xf numFmtId="181" fontId="30" fillId="0" borderId="0" applyFont="0" applyFill="0" applyBorder="0" applyAlignment="0" applyProtection="0"/>
    <xf numFmtId="222" fontId="30" fillId="0" borderId="0" applyFill="0" applyBorder="0" applyAlignment="0" applyProtection="0"/>
    <xf numFmtId="223" fontId="101" fillId="0" borderId="0" applyFont="0" applyFill="0" applyBorder="0" applyAlignment="0" applyProtection="0">
      <alignment horizontal="center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4" fontId="30" fillId="0" borderId="0" applyFont="0" applyFill="0" applyBorder="0" applyAlignment="0" applyProtection="0"/>
    <xf numFmtId="224" fontId="30" fillId="0" borderId="0" applyFont="0" applyFill="0" applyBorder="0" applyAlignment="0" applyProtection="0"/>
    <xf numFmtId="225" fontId="20" fillId="0" borderId="0" applyFont="0" applyFill="0" applyBorder="0" applyAlignment="0" applyProtection="0"/>
    <xf numFmtId="43" fontId="15" fillId="0" borderId="0" applyFont="0" applyFill="0" applyBorder="0" applyAlignment="0" applyProtection="0"/>
    <xf numFmtId="225" fontId="2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02" fillId="0" borderId="0" applyFont="0" applyFill="0" applyBorder="0" applyAlignment="0" applyProtection="0"/>
    <xf numFmtId="228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8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4" fontId="60" fillId="0" borderId="0" applyFont="0" applyFill="0" applyBorder="0" applyAlignment="0" applyProtection="0"/>
    <xf numFmtId="225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5" fillId="0" borderId="0" applyFont="0" applyFill="0" applyBorder="0" applyAlignment="0" applyProtection="0"/>
    <xf numFmtId="229" fontId="90" fillId="0" borderId="0" applyFont="0" applyFill="0" applyBorder="0" applyAlignment="0" applyProtection="0"/>
    <xf numFmtId="3" fontId="103" fillId="0" borderId="0" applyFont="0" applyFill="0" applyBorder="0" applyProtection="0">
      <alignment horizontal="right"/>
    </xf>
    <xf numFmtId="0" fontId="29" fillId="0" borderId="0"/>
    <xf numFmtId="0" fontId="29" fillId="0" borderId="0"/>
    <xf numFmtId="3" fontId="30" fillId="0" borderId="0" applyFill="0" applyBorder="0" applyProtection="0">
      <alignment horizontal="right"/>
    </xf>
    <xf numFmtId="0" fontId="29" fillId="0" borderId="0"/>
    <xf numFmtId="0" fontId="104" fillId="0" borderId="0"/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5" fillId="0" borderId="0" applyNumberFormat="0" applyAlignment="0">
      <alignment horizontal="left"/>
    </xf>
    <xf numFmtId="0" fontId="106" fillId="0" borderId="0" applyNumberFormat="0" applyAlignment="0">
      <alignment horizontal="left"/>
    </xf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0" fontId="91" fillId="0" borderId="0" applyNumberFormat="0" applyAlignment="0"/>
    <xf numFmtId="230" fontId="107" fillId="0" borderId="0" applyFill="0" applyBorder="0" applyProtection="0"/>
    <xf numFmtId="230" fontId="107" fillId="0" borderId="9" applyFill="0" applyProtection="0"/>
    <xf numFmtId="230" fontId="107" fillId="0" borderId="5" applyFill="0" applyProtection="0"/>
    <xf numFmtId="0" fontId="29" fillId="0" borderId="16"/>
    <xf numFmtId="0" fontId="29" fillId="0" borderId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231" fontId="30" fillId="0" borderId="0" applyFont="0" applyFill="0" applyBorder="0" applyAlignment="0" applyProtection="0"/>
    <xf numFmtId="232" fontId="108" fillId="0" borderId="0" applyFont="0" applyFill="0" applyBorder="0" applyAlignment="0" applyProtection="0"/>
    <xf numFmtId="173" fontId="64" fillId="0" borderId="0" applyFont="0" applyFill="0" applyBorder="0" applyAlignment="0" applyProtection="0"/>
    <xf numFmtId="233" fontId="30" fillId="0" borderId="0" applyFill="0" applyBorder="0" applyAlignment="0" applyProtection="0"/>
    <xf numFmtId="173" fontId="64" fillId="0" borderId="0" applyFont="0" applyFill="0" applyBorder="0" applyAlignment="0" applyProtection="0"/>
    <xf numFmtId="173" fontId="64" fillId="0" borderId="0" applyFont="0" applyFill="0" applyBorder="0" applyAlignment="0" applyProtection="0"/>
    <xf numFmtId="0" fontId="30" fillId="0" borderId="0" applyFont="0" applyFill="0" applyBorder="0" applyAlignment="0" applyProtection="0"/>
    <xf numFmtId="210" fontId="90" fillId="0" borderId="0" applyFont="0" applyFill="0" applyBorder="0" applyAlignment="0" applyProtection="0"/>
    <xf numFmtId="184" fontId="29" fillId="0" borderId="0" applyFont="0" applyFill="0" applyBorder="0" applyAlignment="0" applyProtection="0"/>
    <xf numFmtId="181" fontId="30" fillId="0" borderId="0" applyFont="0" applyFill="0" applyBorder="0" applyAlignment="0" applyProtection="0"/>
    <xf numFmtId="184" fontId="30" fillId="0" borderId="0" applyFill="0" applyBorder="0" applyAlignment="0" applyProtection="0"/>
    <xf numFmtId="169" fontId="87" fillId="0" borderId="0" applyFont="0" applyFill="0" applyBorder="0" applyAlignment="0"/>
    <xf numFmtId="44" fontId="65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65" fillId="0" borderId="0" applyFont="0" applyFill="0" applyBorder="0" applyAlignment="0" applyProtection="0"/>
    <xf numFmtId="44" fontId="15" fillId="0" borderId="0" applyFont="0" applyFill="0" applyBorder="0" applyAlignment="0" applyProtection="0"/>
    <xf numFmtId="37" fontId="109" fillId="0" borderId="17" applyFont="0" applyFill="0" applyBorder="0">
      <protection locked="0"/>
    </xf>
    <xf numFmtId="218" fontId="55" fillId="0" borderId="0" applyFont="0" applyFill="0" applyBorder="0" applyAlignment="0" applyProtection="0"/>
    <xf numFmtId="234" fontId="103" fillId="0" borderId="0" applyFont="0" applyFill="0" applyBorder="0" applyAlignment="0" applyProtection="0"/>
    <xf numFmtId="235" fontId="54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29" fillId="0" borderId="0"/>
    <xf numFmtId="236" fontId="30" fillId="44" borderId="0" applyFont="0" applyFill="0" applyBorder="0" applyAlignment="0" applyProtection="0"/>
    <xf numFmtId="237" fontId="30" fillId="0" borderId="0" applyFill="0" applyBorder="0" applyAlignment="0" applyProtection="0"/>
    <xf numFmtId="238" fontId="30" fillId="0" borderId="0" applyFill="0" applyBorder="0" applyAlignment="0" applyProtection="0"/>
    <xf numFmtId="237" fontId="30" fillId="0" borderId="0" applyFill="0" applyBorder="0" applyAlignment="0" applyProtection="0"/>
    <xf numFmtId="236" fontId="30" fillId="44" borderId="0" applyFont="0" applyFill="0" applyBorder="0" applyAlignment="0" applyProtection="0"/>
    <xf numFmtId="14" fontId="110" fillId="0" borderId="0" applyFill="0" applyBorder="0" applyAlignment="0"/>
    <xf numFmtId="14" fontId="111" fillId="0" borderId="0" applyFill="0" applyBorder="0" applyAlignment="0"/>
    <xf numFmtId="239" fontId="30" fillId="44" borderId="0" applyFont="0" applyFill="0" applyBorder="0" applyAlignment="0" applyProtection="0"/>
    <xf numFmtId="239" fontId="30" fillId="44" borderId="0" applyFont="0" applyFill="0" applyBorder="0" applyAlignment="0" applyProtection="0"/>
    <xf numFmtId="240" fontId="30" fillId="0" borderId="0" applyFill="0" applyBorder="0" applyAlignment="0" applyProtection="0"/>
    <xf numFmtId="240" fontId="30" fillId="0" borderId="0" applyFill="0" applyBorder="0" applyAlignment="0" applyProtection="0"/>
    <xf numFmtId="239" fontId="30" fillId="44" borderId="0" applyFont="0" applyFill="0" applyBorder="0" applyAlignment="0" applyProtection="0"/>
    <xf numFmtId="236" fontId="98" fillId="0" borderId="0" applyFill="0">
      <alignment horizontal="center" wrapText="1"/>
    </xf>
    <xf numFmtId="0" fontId="30" fillId="0" borderId="0" applyFont="0" applyFill="0" applyBorder="0" applyProtection="0">
      <alignment horizontal="left"/>
    </xf>
    <xf numFmtId="17" fontId="98" fillId="0" borderId="0">
      <alignment horizontal="center" wrapText="1"/>
    </xf>
    <xf numFmtId="241" fontId="107" fillId="0" borderId="0" applyFill="0" applyBorder="0" applyProtection="0"/>
    <xf numFmtId="241" fontId="107" fillId="0" borderId="9" applyFill="0" applyProtection="0"/>
    <xf numFmtId="241" fontId="107" fillId="0" borderId="5" applyFill="0" applyProtection="0"/>
    <xf numFmtId="199" fontId="64" fillId="0" borderId="0"/>
    <xf numFmtId="0" fontId="30" fillId="0" borderId="0" applyFont="0" applyFill="0" applyBorder="0" applyAlignment="0" applyProtection="0">
      <protection locked="0"/>
    </xf>
    <xf numFmtId="39" fontId="29" fillId="0" borderId="0" applyFont="0" applyFill="0" applyBorder="0" applyAlignment="0" applyProtection="0"/>
    <xf numFmtId="0" fontId="64" fillId="0" borderId="0" applyFont="0" applyFill="0" applyBorder="0" applyAlignment="0"/>
    <xf numFmtId="38" fontId="64" fillId="0" borderId="18">
      <alignment vertical="center"/>
    </xf>
    <xf numFmtId="242" fontId="38" fillId="0" borderId="18">
      <alignment vertical="center"/>
    </xf>
    <xf numFmtId="21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112" fillId="0" borderId="0" applyNumberFormat="0"/>
    <xf numFmtId="0" fontId="113" fillId="0" borderId="0">
      <alignment horizontal="centerContinuous"/>
    </xf>
    <xf numFmtId="0" fontId="113" fillId="0" borderId="0" applyNumberFormat="0"/>
    <xf numFmtId="244" fontId="30" fillId="0" borderId="0" applyFont="0" applyFill="0" applyBorder="0" applyProtection="0">
      <alignment horizontal="right"/>
    </xf>
    <xf numFmtId="0" fontId="11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45" fontId="115" fillId="45" borderId="0">
      <alignment horizontal="left"/>
      <protection hidden="1"/>
    </xf>
    <xf numFmtId="216" fontId="90" fillId="0" borderId="0" applyFill="0" applyBorder="0" applyAlignment="0"/>
    <xf numFmtId="217" fontId="38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216" fontId="90" fillId="0" borderId="0" applyFill="0" applyBorder="0" applyAlignment="0"/>
    <xf numFmtId="217" fontId="38" fillId="0" borderId="0" applyFill="0" applyBorder="0" applyAlignment="0"/>
    <xf numFmtId="218" fontId="91" fillId="0" borderId="0" applyFill="0" applyBorder="0" applyAlignment="0"/>
    <xf numFmtId="0" fontId="38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6" fillId="0" borderId="0" applyNumberFormat="0" applyAlignment="0">
      <alignment horizontal="left"/>
    </xf>
    <xf numFmtId="0" fontId="117" fillId="0" borderId="0" applyNumberFormat="0" applyAlignment="0">
      <alignment horizontal="left"/>
    </xf>
    <xf numFmtId="0" fontId="30" fillId="46" borderId="1">
      <alignment horizontal="center"/>
    </xf>
    <xf numFmtId="0" fontId="118" fillId="0" borderId="0">
      <protection hidden="1"/>
    </xf>
    <xf numFmtId="192" fontId="119" fillId="0" borderId="0" applyFont="0" applyFill="0" applyBorder="0" applyAlignment="0" applyProtection="0"/>
    <xf numFmtId="192" fontId="119" fillId="0" borderId="0" applyFont="0" applyFill="0" applyBorder="0" applyAlignment="0" applyProtection="0"/>
    <xf numFmtId="192" fontId="119" fillId="0" borderId="0" applyFont="0" applyFill="0" applyBorder="0" applyAlignment="0" applyProtection="0"/>
    <xf numFmtId="3" fontId="120" fillId="0" borderId="19" applyFill="0" applyBorder="0"/>
    <xf numFmtId="219" fontId="97" fillId="0" borderId="0" applyFont="0" applyFill="0" applyBorder="0" applyAlignment="0" applyProtection="0"/>
    <xf numFmtId="0" fontId="121" fillId="0" borderId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54" fillId="42" borderId="0" applyNumberFormat="0" applyFont="0" applyBorder="0" applyAlignment="0" applyProtection="0"/>
    <xf numFmtId="0" fontId="123" fillId="0" borderId="0" applyNumberFormat="0" applyFill="0" applyBorder="0" applyAlignment="0" applyProtection="0"/>
    <xf numFmtId="246" fontId="124" fillId="0" borderId="0" applyFill="0" applyBorder="0"/>
    <xf numFmtId="0" fontId="125" fillId="0" borderId="0">
      <alignment horizontal="center" wrapText="1"/>
    </xf>
    <xf numFmtId="15" fontId="110" fillId="0" borderId="0" applyFill="0" applyBorder="0" applyProtection="0">
      <alignment horizontal="center"/>
    </xf>
    <xf numFmtId="0" fontId="54" fillId="7" borderId="0" applyNumberFormat="0" applyFont="0" applyBorder="0" applyAlignment="0" applyProtection="0"/>
    <xf numFmtId="247" fontId="126" fillId="0" borderId="0" applyFill="0" applyBorder="0" applyProtection="0"/>
    <xf numFmtId="0" fontId="127" fillId="38" borderId="2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15" fontId="130" fillId="47" borderId="21">
      <alignment horizontal="center"/>
      <protection locked="0"/>
    </xf>
    <xf numFmtId="15" fontId="130" fillId="47" borderId="21">
      <alignment horizontal="center"/>
      <protection locked="0"/>
    </xf>
    <xf numFmtId="15" fontId="130" fillId="47" borderId="21">
      <alignment horizontal="center"/>
      <protection locked="0"/>
    </xf>
    <xf numFmtId="15" fontId="130" fillId="47" borderId="21">
      <alignment horizontal="center"/>
      <protection locked="0"/>
    </xf>
    <xf numFmtId="15" fontId="130" fillId="47" borderId="21">
      <alignment horizontal="center"/>
      <protection locked="0"/>
    </xf>
    <xf numFmtId="248" fontId="130" fillId="47" borderId="21" applyAlignment="0">
      <protection locked="0"/>
    </xf>
    <xf numFmtId="248" fontId="130" fillId="47" borderId="21" applyAlignment="0">
      <protection locked="0"/>
    </xf>
    <xf numFmtId="248" fontId="130" fillId="47" borderId="21" applyAlignment="0">
      <protection locked="0"/>
    </xf>
    <xf numFmtId="248" fontId="130" fillId="47" borderId="21" applyAlignment="0">
      <protection locked="0"/>
    </xf>
    <xf numFmtId="248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30" fillId="47" borderId="21" applyAlignment="0">
      <protection locked="0"/>
    </xf>
    <xf numFmtId="249" fontId="110" fillId="0" borderId="0" applyFill="0" applyBorder="0" applyAlignment="0" applyProtection="0"/>
    <xf numFmtId="248" fontId="110" fillId="0" borderId="0" applyFill="0" applyBorder="0" applyAlignment="0" applyProtection="0"/>
    <xf numFmtId="0" fontId="54" fillId="0" borderId="22" applyNumberFormat="0" applyFont="0" applyAlignment="0" applyProtection="0"/>
    <xf numFmtId="0" fontId="54" fillId="0" borderId="5" applyNumberFormat="0" applyFont="0" applyAlignment="0" applyProtection="0"/>
    <xf numFmtId="0" fontId="54" fillId="14" borderId="0" applyNumberFormat="0" applyFont="0" applyBorder="0" applyAlignment="0" applyProtection="0"/>
    <xf numFmtId="15" fontId="131" fillId="0" borderId="23" applyFont="0" applyFill="0" applyBorder="0" applyAlignment="0" applyProtection="0"/>
    <xf numFmtId="250" fontId="132" fillId="4" borderId="24" applyFont="0" applyBorder="0">
      <protection locked="0"/>
    </xf>
    <xf numFmtId="0" fontId="38" fillId="0" borderId="0"/>
    <xf numFmtId="2" fontId="103" fillId="0" borderId="0" applyFont="0" applyFill="0" applyBorder="0" applyAlignment="0" applyProtection="0"/>
    <xf numFmtId="0" fontId="29" fillId="0" borderId="0"/>
    <xf numFmtId="0" fontId="29" fillId="0" borderId="0"/>
    <xf numFmtId="251" fontId="108" fillId="0" borderId="0" applyFont="0" applyFill="0" applyBorder="0" applyAlignment="0" applyProtection="0"/>
    <xf numFmtId="252" fontId="30" fillId="0" borderId="0" applyFont="0" applyFill="0" applyBorder="0" applyAlignment="0" applyProtection="0">
      <alignment horizontal="center"/>
    </xf>
    <xf numFmtId="253" fontId="30" fillId="0" borderId="0" applyFont="0" applyFill="0" applyBorder="0" applyProtection="0">
      <alignment horizontal="right"/>
    </xf>
    <xf numFmtId="10" fontId="133" fillId="48" borderId="1" applyNumberFormat="0" applyFill="0" applyBorder="0" applyAlignment="0" applyProtection="0">
      <protection locked="0"/>
    </xf>
    <xf numFmtId="0" fontId="133" fillId="0" borderId="0" applyNumberFormat="0" applyFill="0" applyBorder="0" applyAlignment="0" applyProtection="0"/>
    <xf numFmtId="0" fontId="134" fillId="0" borderId="0">
      <alignment vertical="center"/>
    </xf>
    <xf numFmtId="0" fontId="54" fillId="0" borderId="0" applyFont="0" applyFill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6" fillId="49" borderId="0" applyNumberFormat="0" applyBorder="0" applyAlignment="0" applyProtection="0"/>
    <xf numFmtId="38" fontId="87" fillId="35" borderId="0" applyNumberFormat="0" applyBorder="0" applyAlignment="0" applyProtection="0"/>
    <xf numFmtId="0" fontId="87" fillId="39" borderId="0" applyNumberFormat="0" applyBorder="0" applyAlignment="0" applyProtection="0"/>
    <xf numFmtId="199" fontId="30" fillId="0" borderId="0" applyFill="0" applyBorder="0" applyProtection="0">
      <alignment horizontal="left"/>
    </xf>
    <xf numFmtId="199" fontId="30" fillId="0" borderId="0">
      <alignment horizontal="right"/>
    </xf>
    <xf numFmtId="0" fontId="137" fillId="0" borderId="0" applyNumberFormat="0" applyFill="0" applyBorder="0" applyAlignment="0" applyProtection="0"/>
    <xf numFmtId="0" fontId="138" fillId="0" borderId="25" applyNumberFormat="0" applyAlignment="0" applyProtection="0">
      <alignment horizontal="left" vertical="center"/>
    </xf>
    <xf numFmtId="0" fontId="138" fillId="0" borderId="26" applyNumberFormat="0" applyAlignment="0" applyProtection="0"/>
    <xf numFmtId="0" fontId="138" fillId="0" borderId="20">
      <alignment horizontal="left" vertical="center"/>
    </xf>
    <xf numFmtId="0" fontId="138" fillId="0" borderId="20">
      <alignment horizontal="left" vertical="center"/>
    </xf>
    <xf numFmtId="14" fontId="120" fillId="50" borderId="10">
      <alignment horizontal="center" vertical="center" wrapText="1"/>
    </xf>
    <xf numFmtId="0" fontId="139" fillId="0" borderId="0" applyFill="0" applyBorder="0" applyAlignment="0" applyProtection="0"/>
    <xf numFmtId="0" fontId="139" fillId="0" borderId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38" fillId="40" borderId="0"/>
    <xf numFmtId="0" fontId="142" fillId="37" borderId="0"/>
    <xf numFmtId="0" fontId="143" fillId="40" borderId="0" applyNumberFormat="0"/>
    <xf numFmtId="0" fontId="120" fillId="0" borderId="0"/>
    <xf numFmtId="0" fontId="130" fillId="0" borderId="28" applyNumberFormat="0" applyFill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horizontal="left" vertical="center" wrapText="1"/>
    </xf>
    <xf numFmtId="0" fontId="147" fillId="0" borderId="0">
      <alignment horizontal="left" vertical="center" wrapText="1" indent="2"/>
    </xf>
    <xf numFmtId="0" fontId="147" fillId="0" borderId="0">
      <alignment horizontal="left" vertical="center" wrapText="1" indent="3"/>
    </xf>
    <xf numFmtId="0" fontId="30" fillId="0" borderId="0"/>
    <xf numFmtId="167" fontId="35" fillId="0" borderId="0">
      <protection locked="0"/>
    </xf>
    <xf numFmtId="167" fontId="36" fillId="0" borderId="0">
      <protection locked="0"/>
    </xf>
    <xf numFmtId="0" fontId="148" fillId="11" borderId="12" applyNumberFormat="0" applyAlignment="0" applyProtection="0"/>
    <xf numFmtId="0" fontId="149" fillId="0" borderId="7" applyFill="0" applyBorder="0" applyAlignment="0">
      <alignment horizontal="center"/>
      <protection locked="0"/>
    </xf>
    <xf numFmtId="10" fontId="87" fillId="34" borderId="1" applyNumberFormat="0" applyBorder="0" applyAlignment="0" applyProtection="0"/>
    <xf numFmtId="10" fontId="87" fillId="34" borderId="1" applyNumberFormat="0" applyBorder="0" applyAlignment="0" applyProtection="0"/>
    <xf numFmtId="0" fontId="30" fillId="0" borderId="0" applyFill="0" applyBorder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0" fontId="148" fillId="11" borderId="12" applyNumberFormat="0" applyAlignment="0" applyProtection="0"/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0" fontId="64" fillId="0" borderId="0" applyFill="0" applyBorder="0" applyAlignment="0" applyProtection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254" fontId="30" fillId="4" borderId="1" applyNumberFormat="0" applyFont="0" applyAlignment="0">
      <protection locked="0"/>
    </xf>
    <xf numFmtId="0" fontId="148" fillId="11" borderId="12" applyNumberFormat="0" applyAlignment="0" applyProtection="0"/>
    <xf numFmtId="254" fontId="30" fillId="4" borderId="1" applyNumberFormat="0" applyFont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0" fontId="30" fillId="51" borderId="29" applyNumberFormat="0" applyAlignment="0">
      <protection locked="0"/>
    </xf>
    <xf numFmtId="254" fontId="30" fillId="4" borderId="1" applyNumberFormat="0" applyFont="0" applyAlignment="0">
      <protection locked="0"/>
    </xf>
    <xf numFmtId="0" fontId="15" fillId="0" borderId="1"/>
    <xf numFmtId="184" fontId="73" fillId="52" borderId="0"/>
    <xf numFmtId="0" fontId="148" fillId="11" borderId="12" applyNumberFormat="0" applyAlignment="0" applyProtection="0"/>
    <xf numFmtId="251" fontId="150" fillId="46" borderId="10"/>
    <xf numFmtId="15" fontId="151" fillId="46" borderId="1">
      <alignment horizontal="center"/>
    </xf>
    <xf numFmtId="40" fontId="152" fillId="0" borderId="0">
      <protection locked="0"/>
    </xf>
    <xf numFmtId="10" fontId="151" fillId="46" borderId="1">
      <alignment horizontal="center"/>
    </xf>
    <xf numFmtId="1" fontId="153" fillId="0" borderId="0">
      <alignment horizontal="center"/>
      <protection locked="0"/>
    </xf>
    <xf numFmtId="255" fontId="154" fillId="0" borderId="0" applyFont="0" applyFill="0" applyBorder="0" applyAlignment="0" applyProtection="0"/>
    <xf numFmtId="256" fontId="155" fillId="0" borderId="0" applyFont="0" applyFill="0" applyBorder="0" applyAlignment="0" applyProtection="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30" fillId="0" borderId="10"/>
    <xf numFmtId="0" fontId="156" fillId="53" borderId="0" applyNumberFormat="0" applyBorder="0" applyAlignment="0" applyProtection="0"/>
    <xf numFmtId="38" fontId="157" fillId="0" borderId="0" applyNumberFormat="0" applyFill="0" applyBorder="0" applyAlignment="0" applyProtection="0"/>
    <xf numFmtId="216" fontId="90" fillId="0" borderId="0" applyFill="0" applyBorder="0" applyAlignment="0"/>
    <xf numFmtId="217" fontId="38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216" fontId="90" fillId="0" borderId="0" applyFill="0" applyBorder="0" applyAlignment="0"/>
    <xf numFmtId="217" fontId="38" fillId="0" borderId="0" applyFill="0" applyBorder="0" applyAlignment="0"/>
    <xf numFmtId="218" fontId="91" fillId="0" borderId="0" applyFill="0" applyBorder="0" applyAlignment="0"/>
    <xf numFmtId="0" fontId="38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184" fontId="159" fillId="53" borderId="0"/>
    <xf numFmtId="0" fontId="160" fillId="0" borderId="0"/>
    <xf numFmtId="257" fontId="64" fillId="0" borderId="0" applyFont="0" applyFill="0" applyBorder="0" applyAlignment="0" applyProtection="0"/>
    <xf numFmtId="258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60" fontId="30" fillId="0" borderId="0" applyFont="0" applyFill="0" applyBorder="0" applyAlignment="0" applyProtection="0"/>
    <xf numFmtId="261" fontId="30" fillId="0" borderId="0" applyFont="0" applyFill="0" applyBorder="0" applyAlignment="0" applyProtection="0"/>
    <xf numFmtId="262" fontId="30" fillId="0" borderId="0" applyFont="0" applyFill="0" applyBorder="0" applyAlignment="0" applyProtection="0"/>
    <xf numFmtId="263" fontId="30" fillId="0" borderId="0" applyFont="0" applyFill="0" applyBorder="0" applyAlignment="0" applyProtection="0"/>
    <xf numFmtId="264" fontId="30" fillId="0" borderId="0" applyFont="0" applyFill="0" applyBorder="0" applyAlignment="0" applyProtection="0"/>
    <xf numFmtId="265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67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68" fontId="30" fillId="0" borderId="0" applyFont="0" applyFill="0" applyBorder="0" applyAlignment="0" applyProtection="0"/>
    <xf numFmtId="269" fontId="30" fillId="0" borderId="0" applyFont="0" applyFill="0" applyBorder="0" applyAlignment="0" applyProtection="0"/>
    <xf numFmtId="270" fontId="161" fillId="0" borderId="0" applyFont="0" applyFill="0" applyBorder="0" applyProtection="0">
      <alignment horizontal="right"/>
    </xf>
    <xf numFmtId="0" fontId="162" fillId="44" borderId="0"/>
    <xf numFmtId="0" fontId="163" fillId="0" borderId="0">
      <protection locked="0"/>
    </xf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5" fillId="51" borderId="0" applyNumberFormat="0" applyBorder="0" applyAlignment="0" applyProtection="0"/>
    <xf numFmtId="0" fontId="28" fillId="35" borderId="0">
      <protection locked="0"/>
    </xf>
    <xf numFmtId="37" fontId="166" fillId="0" borderId="0"/>
    <xf numFmtId="0" fontId="55" fillId="0" borderId="0"/>
    <xf numFmtId="0" fontId="64" fillId="0" borderId="31"/>
    <xf numFmtId="0" fontId="64" fillId="0" borderId="31"/>
    <xf numFmtId="0" fontId="64" fillId="0" borderId="31"/>
    <xf numFmtId="271" fontId="167" fillId="0" borderId="0"/>
    <xf numFmtId="272" fontId="30" fillId="0" borderId="0"/>
    <xf numFmtId="272" fontId="30" fillId="0" borderId="0"/>
    <xf numFmtId="272" fontId="30" fillId="0" borderId="0"/>
    <xf numFmtId="272" fontId="30" fillId="0" borderId="0"/>
    <xf numFmtId="272" fontId="30" fillId="0" borderId="0"/>
    <xf numFmtId="272" fontId="30" fillId="0" borderId="0"/>
    <xf numFmtId="272" fontId="30" fillId="0" borderId="0"/>
    <xf numFmtId="0" fontId="20" fillId="0" borderId="0"/>
    <xf numFmtId="0" fontId="1" fillId="0" borderId="0"/>
    <xf numFmtId="0" fontId="30" fillId="0" borderId="0" applyFill="0" applyBorder="0" applyAlignment="0"/>
    <xf numFmtId="0" fontId="168" fillId="0" borderId="0"/>
    <xf numFmtId="0" fontId="20" fillId="0" borderId="0"/>
    <xf numFmtId="0" fontId="20" fillId="0" borderId="0"/>
    <xf numFmtId="0" fontId="20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20" fillId="0" borderId="0"/>
    <xf numFmtId="0" fontId="20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20" fillId="0" borderId="0"/>
    <xf numFmtId="0" fontId="15" fillId="0" borderId="0"/>
    <xf numFmtId="0" fontId="102" fillId="0" borderId="0"/>
    <xf numFmtId="0" fontId="15" fillId="0" borderId="0"/>
    <xf numFmtId="0" fontId="10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0" fillId="0" borderId="0"/>
    <xf numFmtId="0" fontId="97" fillId="0" borderId="0">
      <alignment horizontal="left"/>
    </xf>
    <xf numFmtId="0" fontId="102" fillId="0" borderId="0"/>
    <xf numFmtId="0" fontId="97" fillId="0" borderId="0">
      <alignment horizontal="left"/>
    </xf>
    <xf numFmtId="0" fontId="102" fillId="0" borderId="0"/>
    <xf numFmtId="0" fontId="30" fillId="0" borderId="0"/>
    <xf numFmtId="0" fontId="102" fillId="0" borderId="0"/>
    <xf numFmtId="0" fontId="30" fillId="0" borderId="0"/>
    <xf numFmtId="0" fontId="102" fillId="0" borderId="0"/>
    <xf numFmtId="0" fontId="30" fillId="0" borderId="0"/>
    <xf numFmtId="0" fontId="102" fillId="0" borderId="0"/>
    <xf numFmtId="0" fontId="30" fillId="0" borderId="0"/>
    <xf numFmtId="0" fontId="72" fillId="0" borderId="0"/>
    <xf numFmtId="0" fontId="97" fillId="0" borderId="0"/>
    <xf numFmtId="0" fontId="29" fillId="0" borderId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192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273" fontId="30" fillId="44" borderId="0"/>
    <xf numFmtId="273" fontId="30" fillId="44" borderId="0"/>
    <xf numFmtId="274" fontId="30" fillId="55" borderId="0"/>
    <xf numFmtId="274" fontId="30" fillId="55" borderId="0"/>
    <xf numFmtId="273" fontId="30" fillId="44" borderId="0"/>
    <xf numFmtId="273" fontId="30" fillId="44" borderId="0"/>
    <xf numFmtId="0" fontId="64" fillId="0" borderId="0" applyNumberFormat="0" applyProtection="0">
      <alignment horizontal="left"/>
    </xf>
    <xf numFmtId="275" fontId="15" fillId="0" borderId="0" applyFont="0" applyFill="0" applyBorder="0" applyAlignment="0" applyProtection="0"/>
    <xf numFmtId="40" fontId="169" fillId="0" borderId="0" applyFont="0" applyFill="0" applyBorder="0" applyAlignment="0" applyProtection="0"/>
    <xf numFmtId="38" fontId="169" fillId="0" borderId="0" applyFont="0" applyFill="0" applyBorder="0" applyAlignment="0" applyProtection="0"/>
    <xf numFmtId="167" fontId="36" fillId="0" borderId="0">
      <protection locked="0"/>
    </xf>
    <xf numFmtId="167" fontId="36" fillId="0" borderId="0">
      <protection locked="0"/>
    </xf>
    <xf numFmtId="276" fontId="170" fillId="0" borderId="0" applyFont="0" applyFill="0" applyBorder="0" applyAlignment="0" applyProtection="0"/>
    <xf numFmtId="277" fontId="170" fillId="0" borderId="0" applyFont="0" applyFill="0" applyBorder="0" applyAlignment="0" applyProtection="0"/>
    <xf numFmtId="3" fontId="97" fillId="0" borderId="0" applyBorder="0">
      <alignment horizontal="left" vertical="top" wrapText="1"/>
    </xf>
    <xf numFmtId="278" fontId="15" fillId="0" borderId="0" applyFont="0" applyFill="0" applyBorder="0" applyAlignment="0" applyProtection="0"/>
    <xf numFmtId="279" fontId="15" fillId="0" borderId="0" applyFont="0" applyFill="0" applyBorder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2" fillId="39" borderId="33" applyNumberFormat="0" applyAlignment="0" applyProtection="0"/>
    <xf numFmtId="0" fontId="30" fillId="0" borderId="0" applyNumberFormat="0" applyFont="0" applyBorder="0" applyAlignment="0"/>
    <xf numFmtId="0" fontId="173" fillId="0" borderId="0" applyFill="0" applyBorder="0" applyProtection="0">
      <alignment horizontal="left"/>
    </xf>
    <xf numFmtId="0" fontId="174" fillId="0" borderId="0" applyFill="0" applyBorder="0" applyProtection="0">
      <alignment horizontal="left"/>
    </xf>
    <xf numFmtId="0" fontId="175" fillId="44" borderId="0"/>
    <xf numFmtId="0" fontId="176" fillId="55" borderId="0"/>
    <xf numFmtId="219" fontId="97" fillId="0" borderId="0" applyFont="0" applyFill="0" applyBorder="0" applyAlignment="0" applyProtection="0"/>
    <xf numFmtId="14" fontId="75" fillId="0" borderId="0">
      <alignment horizontal="center" wrapText="1"/>
      <protection locked="0"/>
    </xf>
    <xf numFmtId="14" fontId="75" fillId="0" borderId="0">
      <alignment horizontal="center" wrapText="1"/>
      <protection locked="0"/>
    </xf>
    <xf numFmtId="14" fontId="75" fillId="0" borderId="0">
      <alignment horizontal="center" wrapText="1"/>
      <protection locked="0"/>
    </xf>
    <xf numFmtId="14" fontId="75" fillId="0" borderId="0">
      <alignment horizontal="center" wrapText="1"/>
      <protection locked="0"/>
    </xf>
    <xf numFmtId="0" fontId="29" fillId="0" borderId="0"/>
    <xf numFmtId="0" fontId="30" fillId="0" borderId="34" applyFont="0" applyFill="0" applyBorder="0" applyAlignment="0" applyProtection="0">
      <alignment horizontal="right"/>
    </xf>
    <xf numFmtId="28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80" fontId="30" fillId="0" borderId="0" applyFill="0" applyBorder="0" applyAlignment="0" applyProtection="0"/>
    <xf numFmtId="280" fontId="30" fillId="0" borderId="0" applyFill="0" applyBorder="0" applyAlignment="0" applyProtection="0"/>
    <xf numFmtId="28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14" fontId="91" fillId="0" borderId="0" applyFont="0" applyFill="0" applyBorder="0" applyAlignment="0" applyProtection="0"/>
    <xf numFmtId="215" fontId="30" fillId="0" borderId="0" applyFont="0" applyFill="0" applyBorder="0" applyAlignment="0" applyProtection="0"/>
    <xf numFmtId="229" fontId="90" fillId="0" borderId="0" applyFont="0" applyFill="0" applyBorder="0" applyAlignment="0" applyProtection="0"/>
    <xf numFmtId="281" fontId="38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10" fontId="30" fillId="0" borderId="0" applyFont="0" applyFill="0" applyBorder="0" applyAlignment="0" applyProtection="0"/>
    <xf numFmtId="9" fontId="101" fillId="0" borderId="0" applyFont="0" applyFill="0" applyBorder="0" applyAlignment="0" applyProtection="0">
      <alignment horizontal="center"/>
    </xf>
    <xf numFmtId="10" fontId="15" fillId="0" borderId="0"/>
    <xf numFmtId="0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282" fontId="75" fillId="0" borderId="0" applyFont="0" applyFill="0" applyBorder="0" applyProtection="0">
      <alignment horizontal="right"/>
    </xf>
    <xf numFmtId="283" fontId="55" fillId="0" borderId="0" applyFont="0" applyFill="0" applyBorder="0" applyAlignment="0" applyProtection="0"/>
    <xf numFmtId="0" fontId="97" fillId="0" borderId="0" applyFont="0" applyFill="0" applyBorder="0" applyAlignment="0" applyProtection="0"/>
    <xf numFmtId="37" fontId="177" fillId="4" borderId="23"/>
    <xf numFmtId="284" fontId="29" fillId="0" borderId="0"/>
    <xf numFmtId="284" fontId="38" fillId="0" borderId="0"/>
    <xf numFmtId="285" fontId="29" fillId="0" borderId="0"/>
    <xf numFmtId="285" fontId="38" fillId="0" borderId="0"/>
    <xf numFmtId="37" fontId="177" fillId="4" borderId="23"/>
    <xf numFmtId="13" fontId="30" fillId="0" borderId="0" applyFont="0" applyFill="0" applyProtection="0"/>
    <xf numFmtId="228" fontId="30" fillId="0" borderId="0" applyFont="0" applyFill="0" applyBorder="0" applyAlignment="0" applyProtection="0"/>
    <xf numFmtId="216" fontId="90" fillId="0" borderId="0" applyFill="0" applyBorder="0" applyAlignment="0"/>
    <xf numFmtId="217" fontId="38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216" fontId="90" fillId="0" borderId="0" applyFill="0" applyBorder="0" applyAlignment="0"/>
    <xf numFmtId="217" fontId="38" fillId="0" borderId="0" applyFill="0" applyBorder="0" applyAlignment="0"/>
    <xf numFmtId="218" fontId="91" fillId="0" borderId="0" applyFill="0" applyBorder="0" applyAlignment="0"/>
    <xf numFmtId="0" fontId="38" fillId="0" borderId="0" applyFill="0" applyBorder="0" applyAlignment="0"/>
    <xf numFmtId="210" fontId="90" fillId="0" borderId="0" applyFill="0" applyBorder="0" applyAlignment="0"/>
    <xf numFmtId="184" fontId="38" fillId="0" borderId="0" applyFill="0" applyBorder="0" applyAlignment="0"/>
    <xf numFmtId="0" fontId="178" fillId="0" borderId="0" applyNumberFormat="0">
      <alignment horizontal="left"/>
    </xf>
    <xf numFmtId="202" fontId="179" fillId="0" borderId="0"/>
    <xf numFmtId="286" fontId="180" fillId="0" borderId="35" applyBorder="0">
      <alignment horizontal="right"/>
      <protection locked="0"/>
    </xf>
    <xf numFmtId="0" fontId="64" fillId="0" borderId="0" applyNumberFormat="0" applyFont="0" applyFill="0" applyBorder="0" applyAlignment="0" applyProtection="0">
      <alignment horizontal="left"/>
    </xf>
    <xf numFmtId="15" fontId="64" fillId="0" borderId="0" applyFont="0" applyFill="0" applyBorder="0" applyAlignment="0" applyProtection="0"/>
    <xf numFmtId="4" fontId="64" fillId="0" borderId="0" applyFont="0" applyFill="0" applyBorder="0" applyAlignment="0" applyProtection="0"/>
    <xf numFmtId="0" fontId="83" fillId="0" borderId="10">
      <alignment horizontal="center"/>
    </xf>
    <xf numFmtId="3" fontId="64" fillId="0" borderId="0" applyFont="0" applyFill="0" applyBorder="0" applyAlignment="0" applyProtection="0"/>
    <xf numFmtId="0" fontId="64" fillId="43" borderId="0" applyNumberFormat="0" applyFont="0" applyBorder="0" applyAlignment="0" applyProtection="0"/>
    <xf numFmtId="3" fontId="28" fillId="0" borderId="0" applyFill="0" applyBorder="0" applyAlignment="0" applyProtection="0"/>
    <xf numFmtId="3" fontId="181" fillId="0" borderId="0" applyFill="0" applyBorder="0" applyAlignment="0" applyProtection="0"/>
    <xf numFmtId="3" fontId="28" fillId="0" borderId="0" applyFill="0" applyBorder="0" applyAlignment="0" applyProtection="0"/>
    <xf numFmtId="0" fontId="182" fillId="56" borderId="0"/>
    <xf numFmtId="0" fontId="30" fillId="0" borderId="0">
      <alignment horizontal="right"/>
    </xf>
    <xf numFmtId="2" fontId="28" fillId="40" borderId="1">
      <alignment horizontal="center"/>
    </xf>
    <xf numFmtId="0" fontId="183" fillId="0" borderId="0"/>
    <xf numFmtId="0" fontId="184" fillId="0" borderId="0"/>
    <xf numFmtId="0" fontId="185" fillId="0" borderId="0"/>
    <xf numFmtId="0" fontId="186" fillId="0" borderId="0"/>
    <xf numFmtId="198" fontId="30" fillId="57" borderId="1">
      <alignment horizontal="center" vertical="center"/>
    </xf>
    <xf numFmtId="287" fontId="178" fillId="0" borderId="0" applyNumberFormat="0" applyFill="0" applyBorder="0" applyAlignment="0" applyProtection="0">
      <alignment horizontal="left"/>
    </xf>
    <xf numFmtId="0" fontId="187" fillId="0" borderId="0" applyNumberFormat="0" applyFont="0" applyFill="0" applyBorder="0" applyAlignment="0" applyProtection="0">
      <protection locked="0"/>
    </xf>
    <xf numFmtId="3" fontId="48" fillId="0" borderId="0" applyFont="0" applyFill="0" applyBorder="0" applyAlignment="0"/>
    <xf numFmtId="3" fontId="30" fillId="0" borderId="0" applyFill="0" applyBorder="0" applyAlignment="0"/>
    <xf numFmtId="0" fontId="188" fillId="0" borderId="0"/>
    <xf numFmtId="0" fontId="30" fillId="38" borderId="0" applyNumberFormat="0" applyFont="0" applyBorder="0" applyAlignment="0" applyProtection="0"/>
    <xf numFmtId="0" fontId="30" fillId="0" borderId="0" applyNumberFormat="0" applyFont="0" applyBorder="0" applyAlignment="0" applyProtection="0"/>
    <xf numFmtId="38" fontId="64" fillId="0" borderId="0" applyFont="0" applyFill="0" applyBorder="0" applyAlignment="0" applyProtection="0"/>
    <xf numFmtId="288" fontId="64" fillId="0" borderId="0" applyFont="0" applyFill="0" applyBorder="0" applyAlignment="0" applyProtection="0"/>
    <xf numFmtId="225" fontId="64" fillId="0" borderId="0" applyFont="0" applyFill="0" applyBorder="0" applyAlignment="0" applyProtection="0"/>
    <xf numFmtId="0" fontId="30" fillId="58" borderId="0" applyNumberFormat="0" applyFont="0" applyBorder="0" applyAlignment="0" applyProtection="0"/>
    <xf numFmtId="0" fontId="189" fillId="56" borderId="0" applyNumberFormat="0" applyBorder="0" applyAlignment="0" applyProtection="0">
      <alignment horizontal="centerContinuous"/>
    </xf>
    <xf numFmtId="0" fontId="107" fillId="59" borderId="0" applyNumberFormat="0" applyFont="0" applyBorder="0" applyAlignment="0" applyProtection="0"/>
    <xf numFmtId="0" fontId="72" fillId="0" borderId="0" applyNumberFormat="0" applyFill="0" applyBorder="0" applyAlignment="0" applyProtection="0">
      <alignment horizontal="center"/>
    </xf>
    <xf numFmtId="289" fontId="190" fillId="0" borderId="1">
      <alignment horizontal="left" vertical="center"/>
      <protection locked="0"/>
    </xf>
    <xf numFmtId="0" fontId="191" fillId="0" borderId="0"/>
    <xf numFmtId="0" fontId="192" fillId="0" borderId="22"/>
    <xf numFmtId="0" fontId="192" fillId="0" borderId="6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192" fontId="46" fillId="0" borderId="0"/>
    <xf numFmtId="0" fontId="46" fillId="0" borderId="0"/>
    <xf numFmtId="192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193" fillId="0" borderId="0"/>
    <xf numFmtId="0" fontId="64" fillId="0" borderId="0" applyNumberFormat="0" applyFont="0" applyFill="0" applyBorder="0" applyAlignment="0" applyProtection="0">
      <alignment vertical="top"/>
    </xf>
    <xf numFmtId="0" fontId="30" fillId="0" borderId="0" applyNumberFormat="0" applyFill="0" applyBorder="0" applyAlignment="0" applyProtection="0"/>
    <xf numFmtId="0" fontId="193" fillId="0" borderId="0"/>
    <xf numFmtId="0" fontId="30" fillId="0" borderId="0" applyNumberFormat="0" applyFill="0" applyBorder="0" applyAlignment="0" applyProtection="0"/>
    <xf numFmtId="0" fontId="64" fillId="0" borderId="0" applyNumberFormat="0" applyFont="0" applyFill="0" applyBorder="0" applyAlignment="0" applyProtection="0">
      <alignment vertical="top"/>
    </xf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104" fillId="0" borderId="0"/>
    <xf numFmtId="0" fontId="30" fillId="0" borderId="0" applyFont="0" applyFill="0" applyBorder="0" applyAlignment="0" applyProtection="0"/>
    <xf numFmtId="290" fontId="30" fillId="0" borderId="0" applyFont="0" applyFill="0" applyBorder="0" applyAlignment="0" applyProtection="0"/>
    <xf numFmtId="291" fontId="30" fillId="0" borderId="0" applyFont="0" applyFill="0" applyBorder="0" applyAlignment="0" applyProtection="0"/>
    <xf numFmtId="292" fontId="30" fillId="0" borderId="0" applyFont="0" applyFill="0" applyBorder="0" applyAlignment="0" applyProtection="0"/>
    <xf numFmtId="293" fontId="30" fillId="0" borderId="0" applyFont="0" applyFill="0" applyBorder="0" applyAlignment="0" applyProtection="0"/>
    <xf numFmtId="0" fontId="55" fillId="0" borderId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194" fillId="0" borderId="0"/>
    <xf numFmtId="0" fontId="195" fillId="0" borderId="0"/>
    <xf numFmtId="40" fontId="196" fillId="0" borderId="0" applyBorder="0">
      <alignment horizontal="right"/>
    </xf>
    <xf numFmtId="40" fontId="196" fillId="0" borderId="0" applyBorder="0">
      <alignment horizontal="right"/>
    </xf>
    <xf numFmtId="38" fontId="197" fillId="0" borderId="0" applyFill="0" applyBorder="0" applyAlignment="0" applyProtection="0"/>
    <xf numFmtId="0" fontId="30" fillId="0" borderId="0" applyFill="0" applyBorder="0" applyAlignment="0" applyProtection="0"/>
    <xf numFmtId="184" fontId="198" fillId="0" borderId="0"/>
    <xf numFmtId="0" fontId="143" fillId="0" borderId="0" applyFill="0" applyBorder="0" applyProtection="0">
      <alignment horizontal="center" vertical="center"/>
    </xf>
    <xf numFmtId="0" fontId="143" fillId="0" borderId="0" applyFill="0" applyBorder="0" applyProtection="0"/>
    <xf numFmtId="0" fontId="120" fillId="0" borderId="0" applyFill="0" applyBorder="0" applyProtection="0">
      <alignment horizontal="left"/>
    </xf>
    <xf numFmtId="0" fontId="199" fillId="0" borderId="0" applyFill="0" applyBorder="0" applyProtection="0">
      <alignment horizontal="left" vertical="top"/>
    </xf>
    <xf numFmtId="245" fontId="38" fillId="34" borderId="36" applyNumberFormat="0">
      <alignment horizontal="right"/>
      <protection hidden="1"/>
    </xf>
    <xf numFmtId="49" fontId="54" fillId="0" borderId="0" applyFont="0" applyFill="0" applyBorder="0" applyAlignment="0" applyProtection="0"/>
    <xf numFmtId="49" fontId="110" fillId="0" borderId="0" applyFill="0" applyBorder="0" applyAlignment="0"/>
    <xf numFmtId="49" fontId="111" fillId="0" borderId="0" applyFill="0" applyBorder="0" applyAlignment="0"/>
    <xf numFmtId="283" fontId="91" fillId="0" borderId="0" applyFill="0" applyBorder="0" applyAlignment="0"/>
    <xf numFmtId="0" fontId="38" fillId="0" borderId="0" applyFill="0" applyBorder="0" applyAlignment="0"/>
    <xf numFmtId="294" fontId="91" fillId="0" borderId="0" applyFill="0" applyBorder="0" applyAlignment="0"/>
    <xf numFmtId="0" fontId="38" fillId="0" borderId="0" applyFill="0" applyBorder="0" applyAlignment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200" fillId="0" borderId="0" applyFill="0" applyBorder="0" applyProtection="0">
      <alignment horizontal="left" vertical="top"/>
    </xf>
    <xf numFmtId="0" fontId="200" fillId="0" borderId="0">
      <alignment horizontal="center" vertical="top"/>
    </xf>
    <xf numFmtId="18" fontId="201" fillId="0" borderId="0" applyFont="0" applyFill="0" applyBorder="0" applyAlignment="0" applyProtection="0">
      <alignment horizontal="left"/>
    </xf>
    <xf numFmtId="0" fontId="202" fillId="44" borderId="1">
      <alignment horizontal="center"/>
    </xf>
    <xf numFmtId="40" fontId="203" fillId="0" borderId="0"/>
    <xf numFmtId="0" fontId="204" fillId="0" borderId="0" applyNumberFormat="0" applyFill="0" applyBorder="0" applyAlignment="0" applyProtection="0"/>
    <xf numFmtId="0" fontId="205" fillId="0" borderId="0"/>
    <xf numFmtId="0" fontId="15" fillId="0" borderId="0"/>
    <xf numFmtId="0" fontId="206" fillId="0" borderId="0"/>
    <xf numFmtId="0" fontId="207" fillId="0" borderId="0"/>
    <xf numFmtId="0" fontId="204" fillId="0" borderId="0" applyNumberFormat="0" applyFill="0" applyBorder="0" applyAlignment="0" applyProtection="0"/>
    <xf numFmtId="0" fontId="15" fillId="0" borderId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9" fillId="60" borderId="37" applyNumberFormat="0" applyBorder="0" applyAlignment="0" applyProtection="0"/>
    <xf numFmtId="245" fontId="210" fillId="61" borderId="38">
      <alignment horizontal="left" vertical="top"/>
      <protection hidden="1"/>
    </xf>
    <xf numFmtId="0" fontId="96" fillId="62" borderId="25" applyNumberFormat="0" applyAlignment="0">
      <alignment vertical="center"/>
    </xf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0" fontId="103" fillId="0" borderId="39" applyNumberFormat="0" applyFont="0" applyFill="0" applyAlignment="0" applyProtection="0"/>
    <xf numFmtId="295" fontId="211" fillId="63" borderId="40">
      <protection hidden="1"/>
    </xf>
    <xf numFmtId="295" fontId="212" fillId="64" borderId="5" applyAlignment="0">
      <alignment horizontal="left"/>
      <protection hidden="1"/>
    </xf>
    <xf numFmtId="295" fontId="213" fillId="65" borderId="20" applyAlignment="0">
      <alignment horizontal="left" indent="1"/>
      <protection hidden="1"/>
    </xf>
    <xf numFmtId="296" fontId="214" fillId="66" borderId="0" applyAlignment="0">
      <alignment horizontal="left" indent="2"/>
      <protection hidden="1"/>
    </xf>
    <xf numFmtId="295" fontId="215" fillId="44" borderId="0" applyAlignment="0">
      <alignment horizontal="left" indent="3"/>
      <protection hidden="1"/>
    </xf>
    <xf numFmtId="297" fontId="30" fillId="0" borderId="0" applyFont="0" applyFill="0" applyBorder="0" applyAlignment="0" applyProtection="0"/>
    <xf numFmtId="210" fontId="216" fillId="0" borderId="0">
      <alignment horizontal="left"/>
      <protection locked="0"/>
    </xf>
    <xf numFmtId="10" fontId="217" fillId="0" borderId="41" applyNumberFormat="0" applyFont="0" applyFill="0" applyAlignment="0" applyProtection="0"/>
    <xf numFmtId="37" fontId="97" fillId="35" borderId="0" applyNumberFormat="0" applyBorder="0" applyAlignment="0" applyProtection="0"/>
    <xf numFmtId="37" fontId="97" fillId="0" borderId="0"/>
    <xf numFmtId="37" fontId="87" fillId="4" borderId="0" applyNumberFormat="0" applyBorder="0" applyAlignment="0" applyProtection="0"/>
    <xf numFmtId="3" fontId="218" fillId="0" borderId="28" applyProtection="0"/>
    <xf numFmtId="298" fontId="130" fillId="47" borderId="21">
      <protection locked="0"/>
    </xf>
    <xf numFmtId="298" fontId="130" fillId="47" borderId="21">
      <protection locked="0"/>
    </xf>
    <xf numFmtId="298" fontId="130" fillId="47" borderId="21">
      <protection locked="0"/>
    </xf>
    <xf numFmtId="298" fontId="130" fillId="47" borderId="21">
      <protection locked="0"/>
    </xf>
    <xf numFmtId="298" fontId="130" fillId="47" borderId="21">
      <protection locked="0"/>
    </xf>
    <xf numFmtId="173" fontId="64" fillId="0" borderId="0" applyFont="0" applyFill="0" applyBorder="0" applyAlignment="0" applyProtection="0"/>
    <xf numFmtId="243" fontId="30" fillId="0" borderId="0" applyFont="0" applyFill="0" applyBorder="0" applyAlignment="0" applyProtection="0"/>
    <xf numFmtId="268" fontId="30" fillId="0" borderId="0" applyFont="0" applyFill="0" applyBorder="0" applyAlignment="0" applyProtection="0"/>
    <xf numFmtId="269" fontId="30" fillId="0" borderId="0" applyFon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15" fillId="0" borderId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210" fontId="84" fillId="0" borderId="0" applyFont="0" applyFill="0" applyBorder="0" applyProtection="0">
      <alignment horizontal="right"/>
    </xf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9" fillId="26" borderId="0" applyNumberFormat="0" applyBorder="0" applyAlignment="0" applyProtection="0"/>
    <xf numFmtId="0" fontId="69" fillId="26" borderId="0" applyNumberFormat="0" applyBorder="0" applyAlignment="0" applyProtection="0"/>
    <xf numFmtId="0" fontId="67" fillId="26" borderId="0" applyNumberFormat="0" applyBorder="0" applyAlignment="0" applyProtection="0"/>
    <xf numFmtId="0" fontId="69" fillId="26" borderId="0" applyNumberFormat="0" applyBorder="0" applyAlignment="0" applyProtection="0"/>
    <xf numFmtId="0" fontId="69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192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70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6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9" fillId="28" borderId="0" applyNumberFormat="0" applyBorder="0" applyAlignment="0" applyProtection="0"/>
    <xf numFmtId="0" fontId="69" fillId="28" borderId="0" applyNumberFormat="0" applyBorder="0" applyAlignment="0" applyProtection="0"/>
    <xf numFmtId="0" fontId="67" fillId="28" borderId="0" applyNumberFormat="0" applyBorder="0" applyAlignment="0" applyProtection="0"/>
    <xf numFmtId="0" fontId="69" fillId="28" borderId="0" applyNumberFormat="0" applyBorder="0" applyAlignment="0" applyProtection="0"/>
    <xf numFmtId="0" fontId="69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192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70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9" fillId="30" borderId="0" applyNumberFormat="0" applyBorder="0" applyAlignment="0" applyProtection="0"/>
    <xf numFmtId="0" fontId="69" fillId="30" borderId="0" applyNumberFormat="0" applyBorder="0" applyAlignment="0" applyProtection="0"/>
    <xf numFmtId="0" fontId="67" fillId="30" borderId="0" applyNumberFormat="0" applyBorder="0" applyAlignment="0" applyProtection="0"/>
    <xf numFmtId="0" fontId="69" fillId="30" borderId="0" applyNumberFormat="0" applyBorder="0" applyAlignment="0" applyProtection="0"/>
    <xf numFmtId="0" fontId="69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192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70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3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9" fillId="20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9" fillId="20" borderId="0" applyNumberFormat="0" applyBorder="0" applyAlignment="0" applyProtection="0"/>
    <xf numFmtId="0" fontId="69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192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70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9" fillId="22" borderId="0" applyNumberFormat="0" applyBorder="0" applyAlignment="0" applyProtection="0"/>
    <xf numFmtId="0" fontId="69" fillId="22" borderId="0" applyNumberFormat="0" applyBorder="0" applyAlignment="0" applyProtection="0"/>
    <xf numFmtId="0" fontId="67" fillId="22" borderId="0" applyNumberFormat="0" applyBorder="0" applyAlignment="0" applyProtection="0"/>
    <xf numFmtId="0" fontId="69" fillId="22" borderId="0" applyNumberFormat="0" applyBorder="0" applyAlignment="0" applyProtection="0"/>
    <xf numFmtId="0" fontId="69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192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70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2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9" fillId="32" borderId="0" applyNumberFormat="0" applyBorder="0" applyAlignment="0" applyProtection="0"/>
    <xf numFmtId="0" fontId="69" fillId="32" borderId="0" applyNumberFormat="0" applyBorder="0" applyAlignment="0" applyProtection="0"/>
    <xf numFmtId="0" fontId="67" fillId="32" borderId="0" applyNumberFormat="0" applyBorder="0" applyAlignment="0" applyProtection="0"/>
    <xf numFmtId="0" fontId="69" fillId="32" borderId="0" applyNumberFormat="0" applyBorder="0" applyAlignment="0" applyProtection="0"/>
    <xf numFmtId="0" fontId="69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192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70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210" fontId="48" fillId="0" borderId="42">
      <protection locked="0"/>
    </xf>
    <xf numFmtId="210" fontId="48" fillId="0" borderId="43">
      <protection locked="0"/>
    </xf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192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221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0" fontId="148" fillId="11" borderId="12" applyNumberFormat="0" applyAlignment="0" applyProtection="0"/>
    <xf numFmtId="3" fontId="222" fillId="0" borderId="0">
      <alignment horizontal="center" vertical="center" textRotation="90" wrapText="1"/>
    </xf>
    <xf numFmtId="299" fontId="48" fillId="0" borderId="1">
      <alignment vertical="top" wrapText="1"/>
    </xf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192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223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171" fillId="38" borderId="33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192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224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0" fontId="93" fillId="38" borderId="12" applyNumberFormat="0" applyAlignment="0" applyProtection="0"/>
    <xf numFmtId="192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92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228" fillId="0" borderId="0" applyNumberFormat="0" applyFill="0" applyBorder="0" applyAlignment="0" applyProtection="0">
      <alignment vertical="top"/>
      <protection locked="0"/>
    </xf>
    <xf numFmtId="0" fontId="229" fillId="0" borderId="0" applyNumberFormat="0" applyFill="0" applyBorder="0" applyAlignment="0" applyProtection="0">
      <alignment vertical="top"/>
      <protection locked="0"/>
    </xf>
    <xf numFmtId="0" fontId="230" fillId="35" borderId="3"/>
    <xf numFmtId="4" fontId="231" fillId="0" borderId="1">
      <alignment horizontal="left" vertical="center"/>
    </xf>
    <xf numFmtId="4" fontId="231" fillId="0" borderId="1"/>
    <xf numFmtId="4" fontId="231" fillId="67" borderId="1"/>
    <xf numFmtId="4" fontId="231" fillId="68" borderId="1"/>
    <xf numFmtId="4" fontId="230" fillId="69" borderId="1"/>
    <xf numFmtId="0" fontId="230" fillId="35" borderId="3"/>
    <xf numFmtId="300" fontId="232" fillId="0" borderId="1">
      <alignment vertical="top" wrapText="1"/>
    </xf>
    <xf numFmtId="0" fontId="230" fillId="39" borderId="13"/>
    <xf numFmtId="251" fontId="15" fillId="0" borderId="1">
      <alignment vertical="top" wrapText="1"/>
    </xf>
    <xf numFmtId="14" fontId="48" fillId="0" borderId="0">
      <alignment horizontal="right"/>
    </xf>
    <xf numFmtId="14" fontId="48" fillId="0" borderId="0">
      <alignment horizontal="right"/>
    </xf>
    <xf numFmtId="14" fontId="233" fillId="0" borderId="0"/>
    <xf numFmtId="44" fontId="234" fillId="0" borderId="0" applyFont="0" applyFill="0" applyBorder="0" applyAlignment="0" applyProtection="0"/>
    <xf numFmtId="44" fontId="234" fillId="0" borderId="0" applyFont="0" applyFill="0" applyBorder="0" applyAlignment="0" applyProtection="0"/>
    <xf numFmtId="44" fontId="234" fillId="0" borderId="0" applyFont="0" applyFill="0" applyBorder="0" applyAlignment="0" applyProtection="0"/>
    <xf numFmtId="0" fontId="235" fillId="69" borderId="0" applyNumberFormat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192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7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6" fillId="0" borderId="44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192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9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238" fillId="0" borderId="45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192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240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27" applyNumberFormat="0" applyFill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192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210" fontId="241" fillId="50" borderId="42"/>
    <xf numFmtId="210" fontId="241" fillId="70" borderId="43"/>
    <xf numFmtId="0" fontId="30" fillId="0" borderId="1">
      <alignment horizontal="right"/>
    </xf>
    <xf numFmtId="0" fontId="30" fillId="0" borderId="1">
      <alignment horizontal="right"/>
    </xf>
    <xf numFmtId="0" fontId="30" fillId="0" borderId="29">
      <alignment horizontal="right"/>
    </xf>
    <xf numFmtId="0" fontId="30" fillId="0" borderId="1">
      <alignment horizontal="right"/>
    </xf>
    <xf numFmtId="0" fontId="30" fillId="0" borderId="1">
      <alignment horizontal="right"/>
    </xf>
    <xf numFmtId="0" fontId="30" fillId="0" borderId="1">
      <alignment horizontal="right"/>
    </xf>
    <xf numFmtId="0" fontId="30" fillId="0" borderId="1">
      <alignment horizontal="right"/>
    </xf>
    <xf numFmtId="0" fontId="30" fillId="0" borderId="29">
      <alignment horizontal="right"/>
    </xf>
    <xf numFmtId="0" fontId="30" fillId="0" borderId="1">
      <alignment horizontal="right"/>
    </xf>
    <xf numFmtId="0" fontId="30" fillId="0" borderId="1">
      <alignment horizontal="right"/>
    </xf>
    <xf numFmtId="0" fontId="30" fillId="0" borderId="1">
      <alignment horizontal="right"/>
    </xf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192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3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0" fontId="242" fillId="0" borderId="46" applyNumberFormat="0" applyFill="0" applyAlignment="0" applyProtection="0"/>
    <xf numFmtId="211" fontId="244" fillId="0" borderId="1"/>
    <xf numFmtId="0" fontId="15" fillId="0" borderId="0"/>
    <xf numFmtId="0" fontId="30" fillId="0" borderId="0"/>
    <xf numFmtId="0" fontId="30" fillId="0" borderId="0"/>
    <xf numFmtId="0" fontId="30" fillId="0" borderId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5" fillId="42" borderId="14" applyNumberFormat="0" applyAlignment="0" applyProtection="0"/>
    <xf numFmtId="0" fontId="245" fillId="42" borderId="14" applyNumberFormat="0" applyAlignment="0" applyProtection="0"/>
    <xf numFmtId="0" fontId="95" fillId="42" borderId="14" applyNumberFormat="0" applyAlignment="0" applyProtection="0"/>
    <xf numFmtId="0" fontId="245" fillId="42" borderId="14" applyNumberFormat="0" applyAlignment="0" applyProtection="0"/>
    <xf numFmtId="0" fontId="24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192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246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95" fillId="42" borderId="14" applyNumberFormat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192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7" fontId="70" fillId="0" borderId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192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64" fillId="4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247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0" fontId="164" fillId="47" borderId="0" applyNumberFormat="0" applyBorder="0" applyAlignment="0" applyProtection="0"/>
    <xf numFmtId="49" fontId="222" fillId="0" borderId="1">
      <alignment horizontal="right" vertical="top" wrapText="1"/>
    </xf>
    <xf numFmtId="198" fontId="248" fillId="0" borderId="0">
      <alignment horizontal="right" vertical="top" wrapText="1"/>
    </xf>
    <xf numFmtId="0" fontId="15" fillId="0" borderId="0"/>
    <xf numFmtId="0" fontId="249" fillId="0" borderId="0"/>
    <xf numFmtId="0" fontId="1" fillId="0" borderId="0"/>
    <xf numFmtId="0" fontId="249" fillId="0" borderId="0"/>
    <xf numFmtId="0" fontId="1" fillId="0" borderId="0"/>
    <xf numFmtId="0" fontId="15" fillId="0" borderId="0"/>
    <xf numFmtId="0" fontId="249" fillId="0" borderId="0"/>
    <xf numFmtId="0" fontId="97" fillId="0" borderId="0">
      <alignment horizontal="left"/>
    </xf>
    <xf numFmtId="0" fontId="249" fillId="0" borderId="0"/>
    <xf numFmtId="0" fontId="97" fillId="0" borderId="0">
      <alignment horizontal="left"/>
    </xf>
    <xf numFmtId="0" fontId="249" fillId="0" borderId="0"/>
    <xf numFmtId="0" fontId="97" fillId="0" borderId="0">
      <alignment horizontal="left"/>
    </xf>
    <xf numFmtId="0" fontId="249" fillId="0" borderId="0"/>
    <xf numFmtId="0" fontId="97" fillId="0" borderId="0">
      <alignment horizontal="left"/>
    </xf>
    <xf numFmtId="0" fontId="249" fillId="0" borderId="0"/>
    <xf numFmtId="0" fontId="65" fillId="0" borderId="0"/>
    <xf numFmtId="0" fontId="249" fillId="0" borderId="0"/>
    <xf numFmtId="0" fontId="65" fillId="0" borderId="0"/>
    <xf numFmtId="0" fontId="249" fillId="0" borderId="0"/>
    <xf numFmtId="0" fontId="249" fillId="0" borderId="0"/>
    <xf numFmtId="0" fontId="2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0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49" fillId="0" borderId="0"/>
    <xf numFmtId="0" fontId="249" fillId="0" borderId="0"/>
    <xf numFmtId="0" fontId="24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250" fillId="0" borderId="0"/>
    <xf numFmtId="0" fontId="250" fillId="0" borderId="0"/>
    <xf numFmtId="0" fontId="250" fillId="0" borderId="0"/>
    <xf numFmtId="0" fontId="249" fillId="0" borderId="0"/>
    <xf numFmtId="0" fontId="249" fillId="0" borderId="0"/>
    <xf numFmtId="0" fontId="249" fillId="0" borderId="0"/>
    <xf numFmtId="0" fontId="249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1" fillId="0" borderId="0"/>
    <xf numFmtId="0" fontId="30" fillId="0" borderId="0"/>
    <xf numFmtId="0" fontId="249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49" fillId="0" borderId="0"/>
    <xf numFmtId="0" fontId="249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49" fillId="0" borderId="0"/>
    <xf numFmtId="0" fontId="250" fillId="0" borderId="0"/>
    <xf numFmtId="0" fontId="250" fillId="0" borderId="0"/>
    <xf numFmtId="0" fontId="249" fillId="0" borderId="0"/>
    <xf numFmtId="0" fontId="249" fillId="0" borderId="0"/>
    <xf numFmtId="0" fontId="249" fillId="0" borderId="0"/>
    <xf numFmtId="0" fontId="249" fillId="0" borderId="0"/>
    <xf numFmtId="0" fontId="249" fillId="0" borderId="0"/>
    <xf numFmtId="0" fontId="24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50" fillId="0" borderId="0"/>
    <xf numFmtId="0" fontId="250" fillId="0" borderId="0"/>
    <xf numFmtId="0" fontId="250" fillId="0" borderId="0"/>
    <xf numFmtId="0" fontId="249" fillId="0" borderId="0"/>
    <xf numFmtId="0" fontId="249" fillId="0" borderId="0"/>
    <xf numFmtId="0" fontId="249" fillId="0" borderId="0"/>
    <xf numFmtId="0" fontId="24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0" fillId="0" borderId="0"/>
    <xf numFmtId="0" fontId="249" fillId="0" borderId="0"/>
    <xf numFmtId="0" fontId="2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9" fillId="0" borderId="0"/>
    <xf numFmtId="0" fontId="249" fillId="0" borderId="0"/>
    <xf numFmtId="0" fontId="1" fillId="0" borderId="0"/>
    <xf numFmtId="0" fontId="1" fillId="0" borderId="0"/>
    <xf numFmtId="0" fontId="250" fillId="0" borderId="0"/>
    <xf numFmtId="0" fontId="250" fillId="0" borderId="0"/>
    <xf numFmtId="0" fontId="15" fillId="0" borderId="0"/>
    <xf numFmtId="0" fontId="15" fillId="0" borderId="0"/>
    <xf numFmtId="0" fontId="15" fillId="0" borderId="0"/>
    <xf numFmtId="0" fontId="250" fillId="0" borderId="0"/>
    <xf numFmtId="0" fontId="249" fillId="0" borderId="0"/>
    <xf numFmtId="0" fontId="249" fillId="0" borderId="0"/>
    <xf numFmtId="0" fontId="249" fillId="0" borderId="0"/>
    <xf numFmtId="0" fontId="249" fillId="0" borderId="0"/>
    <xf numFmtId="0" fontId="1" fillId="0" borderId="0"/>
    <xf numFmtId="0" fontId="1" fillId="0" borderId="0"/>
    <xf numFmtId="0" fontId="1" fillId="0" borderId="0"/>
    <xf numFmtId="0" fontId="249" fillId="0" borderId="0"/>
    <xf numFmtId="0" fontId="25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9" fillId="0" borderId="0"/>
    <xf numFmtId="0" fontId="1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0" fontId="30" fillId="0" borderId="0"/>
    <xf numFmtId="224" fontId="1" fillId="0" borderId="0"/>
    <xf numFmtId="0" fontId="30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30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301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0" fontId="251" fillId="0" borderId="0"/>
    <xf numFmtId="0" fontId="119" fillId="0" borderId="0"/>
    <xf numFmtId="0" fontId="119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224" fontId="1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302" fontId="3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250" fillId="0" borderId="0"/>
    <xf numFmtId="0" fontId="119" fillId="0" borderId="0"/>
    <xf numFmtId="0" fontId="250" fillId="0" borderId="0"/>
    <xf numFmtId="0" fontId="119" fillId="0" borderId="0"/>
    <xf numFmtId="0" fontId="250" fillId="0" borderId="0"/>
    <xf numFmtId="0" fontId="119" fillId="0" borderId="0"/>
    <xf numFmtId="0" fontId="250" fillId="0" borderId="0"/>
    <xf numFmtId="0" fontId="119" fillId="0" borderId="0"/>
    <xf numFmtId="0" fontId="250" fillId="0" borderId="0"/>
    <xf numFmtId="0" fontId="119" fillId="0" borderId="0"/>
    <xf numFmtId="0" fontId="250" fillId="0" borderId="0"/>
    <xf numFmtId="0" fontId="119" fillId="0" borderId="0"/>
    <xf numFmtId="0" fontId="250" fillId="0" borderId="0"/>
    <xf numFmtId="0" fontId="119" fillId="0" borderId="0"/>
    <xf numFmtId="0" fontId="25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/>
    <xf numFmtId="0" fontId="1" fillId="0" borderId="0"/>
    <xf numFmtId="0" fontId="119" fillId="0" borderId="0"/>
    <xf numFmtId="0" fontId="119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302" fontId="30" fillId="0" borderId="0"/>
    <xf numFmtId="302" fontId="30" fillId="0" borderId="0"/>
    <xf numFmtId="0" fontId="60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/>
    <xf numFmtId="0" fontId="119" fillId="0" borderId="0"/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5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50" fillId="0" borderId="0"/>
    <xf numFmtId="0" fontId="30" fillId="0" borderId="0"/>
    <xf numFmtId="0" fontId="250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2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0" fontId="250" fillId="0" borderId="0"/>
    <xf numFmtId="302" fontId="30" fillId="0" borderId="0"/>
    <xf numFmtId="302" fontId="30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30" fillId="0" borderId="0"/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30" fillId="0" borderId="0"/>
    <xf numFmtId="0" fontId="65" fillId="0" borderId="0"/>
    <xf numFmtId="0" fontId="30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302" fontId="30" fillId="0" borderId="0"/>
    <xf numFmtId="302" fontId="30" fillId="0" borderId="0"/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119" fillId="0" borderId="0"/>
    <xf numFmtId="0" fontId="119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302" fontId="30" fillId="0" borderId="0"/>
    <xf numFmtId="0" fontId="65" fillId="0" borderId="0"/>
    <xf numFmtId="302" fontId="30" fillId="0" borderId="0"/>
    <xf numFmtId="302" fontId="30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65" fillId="0" borderId="0"/>
    <xf numFmtId="302" fontId="30" fillId="0" borderId="0"/>
    <xf numFmtId="302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30" fillId="0" borderId="0"/>
    <xf numFmtId="302" fontId="30" fillId="0" borderId="0"/>
    <xf numFmtId="302" fontId="30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302" fontId="30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302" fontId="30" fillId="0" borderId="0"/>
    <xf numFmtId="302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302" fontId="30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1" fillId="0" borderId="0"/>
    <xf numFmtId="0" fontId="1" fillId="0" borderId="0"/>
    <xf numFmtId="0" fontId="252" fillId="0" borderId="0"/>
    <xf numFmtId="0" fontId="253" fillId="0" borderId="0"/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97" fillId="0" borderId="0">
      <alignment horizontal="left"/>
    </xf>
    <xf numFmtId="0" fontId="1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0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192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0" fillId="0" borderId="0"/>
    <xf numFmtId="0" fontId="30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119" fillId="0" borderId="0"/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119" fillId="0" borderId="0"/>
    <xf numFmtId="0" fontId="30" fillId="0" borderId="0"/>
    <xf numFmtId="0" fontId="30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65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0" fillId="0" borderId="0"/>
    <xf numFmtId="0" fontId="30" fillId="0" borderId="0"/>
    <xf numFmtId="0" fontId="97" fillId="0" borderId="0">
      <alignment horizontal="left"/>
    </xf>
    <xf numFmtId="302" fontId="30" fillId="0" borderId="0"/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302" fontId="30" fillId="0" borderId="0"/>
    <xf numFmtId="302" fontId="30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30" fillId="0" borderId="0"/>
    <xf numFmtId="0" fontId="15" fillId="0" borderId="0"/>
    <xf numFmtId="0" fontId="1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15" fillId="0" borderId="0"/>
    <xf numFmtId="0" fontId="30" fillId="0" borderId="0"/>
    <xf numFmtId="0" fontId="30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19" fillId="0" borderId="0"/>
    <xf numFmtId="0" fontId="119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>
      <alignment vertical="top"/>
    </xf>
    <xf numFmtId="0" fontId="119" fillId="0" borderId="0">
      <alignment vertical="top"/>
    </xf>
    <xf numFmtId="0" fontId="119" fillId="0" borderId="0">
      <alignment vertical="top"/>
    </xf>
    <xf numFmtId="303" fontId="15" fillId="0" borderId="0"/>
    <xf numFmtId="303" fontId="15" fillId="0" borderId="0"/>
    <xf numFmtId="0" fontId="119" fillId="0" borderId="0">
      <alignment vertical="top"/>
    </xf>
    <xf numFmtId="303" fontId="15" fillId="0" borderId="0"/>
    <xf numFmtId="303" fontId="15" fillId="0" borderId="0"/>
    <xf numFmtId="0" fontId="30" fillId="0" borderId="0"/>
    <xf numFmtId="303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9" fontId="15" fillId="0" borderId="0"/>
    <xf numFmtId="0" fontId="15" fillId="0" borderId="0"/>
    <xf numFmtId="0" fontId="97" fillId="0" borderId="0">
      <alignment horizontal="left"/>
    </xf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0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30" fillId="0" borderId="0"/>
    <xf numFmtId="0" fontId="1" fillId="0" borderId="0"/>
    <xf numFmtId="0" fontId="20" fillId="0" borderId="0"/>
    <xf numFmtId="0" fontId="254" fillId="0" borderId="0"/>
    <xf numFmtId="0" fontId="15" fillId="0" borderId="0"/>
    <xf numFmtId="0" fontId="6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30" fillId="0" borderId="0"/>
    <xf numFmtId="0" fontId="30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" fillId="0" borderId="0"/>
    <xf numFmtId="0" fontId="30" fillId="0" borderId="0"/>
    <xf numFmtId="0" fontId="30" fillId="0" borderId="0"/>
    <xf numFmtId="0" fontId="1" fillId="0" borderId="0"/>
    <xf numFmtId="0" fontId="15" fillId="0" borderId="0"/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15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0" fontId="15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0" fontId="65" fillId="0" borderId="0"/>
    <xf numFmtId="227" fontId="1" fillId="0" borderId="0"/>
    <xf numFmtId="0" fontId="65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227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304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5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192" fontId="65" fillId="0" borderId="0"/>
    <xf numFmtId="192" fontId="65" fillId="0" borderId="0"/>
    <xf numFmtId="192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65" fillId="0" borderId="0"/>
    <xf numFmtId="0" fontId="1" fillId="0" borderId="0"/>
    <xf numFmtId="192" fontId="65" fillId="0" borderId="0"/>
    <xf numFmtId="0" fontId="1" fillId="0" borderId="0"/>
    <xf numFmtId="192" fontId="65" fillId="0" borderId="0"/>
    <xf numFmtId="0" fontId="1" fillId="0" borderId="0"/>
    <xf numFmtId="192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97" fillId="0" borderId="0">
      <alignment horizontal="lef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1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192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92" fontId="30" fillId="0" borderId="0"/>
    <xf numFmtId="0" fontId="30" fillId="0" borderId="0"/>
    <xf numFmtId="192" fontId="30" fillId="0" borderId="0"/>
    <xf numFmtId="192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192" fontId="30" fillId="0" borderId="0"/>
    <xf numFmtId="0" fontId="30" fillId="0" borderId="0"/>
    <xf numFmtId="192" fontId="30" fillId="0" borderId="0"/>
    <xf numFmtId="0" fontId="30" fillId="0" borderId="0"/>
    <xf numFmtId="0" fontId="30" fillId="0" borderId="0"/>
    <xf numFmtId="192" fontId="30" fillId="0" borderId="0"/>
    <xf numFmtId="0" fontId="30" fillId="0" borderId="0"/>
    <xf numFmtId="192" fontId="30" fillId="0" borderId="0"/>
    <xf numFmtId="0" fontId="30" fillId="0" borderId="0"/>
    <xf numFmtId="192" fontId="30" fillId="0" borderId="0"/>
    <xf numFmtId="0" fontId="30" fillId="0" borderId="0"/>
    <xf numFmtId="192" fontId="30" fillId="0" borderId="0"/>
    <xf numFmtId="0" fontId="30" fillId="0" borderId="0"/>
    <xf numFmtId="192" fontId="30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6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92" fontId="97" fillId="0" borderId="0">
      <alignment horizontal="left"/>
    </xf>
    <xf numFmtId="0" fontId="15" fillId="0" borderId="0"/>
    <xf numFmtId="0" fontId="65" fillId="0" borderId="0"/>
    <xf numFmtId="0" fontId="20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5" fillId="0" borderId="0"/>
    <xf numFmtId="0" fontId="65" fillId="0" borderId="0"/>
    <xf numFmtId="0" fontId="15" fillId="0" borderId="0"/>
    <xf numFmtId="0" fontId="97" fillId="0" borderId="0">
      <alignment horizontal="left"/>
    </xf>
    <xf numFmtId="0" fontId="97" fillId="0" borderId="0">
      <alignment horizontal="left"/>
    </xf>
    <xf numFmtId="0" fontId="15" fillId="0" borderId="0"/>
    <xf numFmtId="0" fontId="1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15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97" fillId="0" borderId="0">
      <alignment horizontal="left"/>
    </xf>
    <xf numFmtId="0" fontId="65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15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15" fillId="0" borderId="0"/>
    <xf numFmtId="0" fontId="255" fillId="0" borderId="0"/>
    <xf numFmtId="0" fontId="255" fillId="0" borderId="0"/>
    <xf numFmtId="0" fontId="255" fillId="0" borderId="0"/>
    <xf numFmtId="0" fontId="255" fillId="0" borderId="0"/>
    <xf numFmtId="0" fontId="255" fillId="0" borderId="0"/>
    <xf numFmtId="0" fontId="255" fillId="0" borderId="0"/>
    <xf numFmtId="0" fontId="255" fillId="0" borderId="0"/>
    <xf numFmtId="0" fontId="255" fillId="0" borderId="0"/>
    <xf numFmtId="0" fontId="255" fillId="0" borderId="0"/>
    <xf numFmtId="0" fontId="65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192" fontId="65" fillId="0" borderId="0"/>
    <xf numFmtId="0" fontId="65" fillId="0" borderId="0"/>
    <xf numFmtId="0" fontId="65" fillId="0" borderId="0"/>
    <xf numFmtId="0" fontId="65" fillId="0" borderId="0"/>
    <xf numFmtId="192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3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192" fontId="30" fillId="0" borderId="0"/>
    <xf numFmtId="0" fontId="15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" fillId="0" borderId="0"/>
    <xf numFmtId="0" fontId="1" fillId="0" borderId="0"/>
    <xf numFmtId="0" fontId="119" fillId="0" borderId="0"/>
    <xf numFmtId="0" fontId="1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0" borderId="0"/>
    <xf numFmtId="0" fontId="15" fillId="0" borderId="0"/>
    <xf numFmtId="0" fontId="15" fillId="0" borderId="0"/>
    <xf numFmtId="0" fontId="1" fillId="0" borderId="0"/>
    <xf numFmtId="0" fontId="119" fillId="0" borderId="0"/>
    <xf numFmtId="0" fontId="30" fillId="0" borderId="0"/>
    <xf numFmtId="0" fontId="3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0" fillId="0" borderId="0"/>
    <xf numFmtId="0" fontId="30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15" fillId="0" borderId="0"/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15" fillId="0" borderId="0"/>
    <xf numFmtId="0" fontId="1" fillId="0" borderId="0"/>
    <xf numFmtId="0" fontId="15" fillId="0" borderId="0"/>
    <xf numFmtId="0" fontId="1" fillId="0" borderId="0"/>
    <xf numFmtId="0" fontId="97" fillId="0" borderId="0">
      <alignment horizontal="left"/>
    </xf>
    <xf numFmtId="0" fontId="1" fillId="0" borderId="0"/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9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65" fillId="0" borderId="0"/>
    <xf numFmtId="0" fontId="119" fillId="0" borderId="0"/>
    <xf numFmtId="0" fontId="1" fillId="0" borderId="0"/>
    <xf numFmtId="0" fontId="119" fillId="0" borderId="0"/>
    <xf numFmtId="0" fontId="1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" fillId="0" borderId="0"/>
    <xf numFmtId="0" fontId="119" fillId="0" borderId="0"/>
    <xf numFmtId="0" fontId="1" fillId="0" borderId="0"/>
    <xf numFmtId="0" fontId="119" fillId="0" borderId="0"/>
    <xf numFmtId="0" fontId="1" fillId="0" borderId="0"/>
    <xf numFmtId="0" fontId="119" fillId="0" borderId="0"/>
    <xf numFmtId="0" fontId="1" fillId="0" borderId="0"/>
    <xf numFmtId="0" fontId="97" fillId="0" borderId="0">
      <alignment horizontal="left"/>
    </xf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65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1" fillId="0" borderId="0"/>
    <xf numFmtId="0" fontId="250" fillId="0" borderId="0"/>
    <xf numFmtId="0" fontId="250" fillId="0" borderId="0"/>
    <xf numFmtId="0" fontId="250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302" fontId="1" fillId="0" borderId="0"/>
    <xf numFmtId="0" fontId="250" fillId="0" borderId="0"/>
    <xf numFmtId="302" fontId="1" fillId="0" borderId="0"/>
    <xf numFmtId="0" fontId="65" fillId="0" borderId="0"/>
    <xf numFmtId="302" fontId="1" fillId="0" borderId="0"/>
    <xf numFmtId="0" fontId="65" fillId="0" borderId="0"/>
    <xf numFmtId="302" fontId="1" fillId="0" borderId="0"/>
    <xf numFmtId="0" fontId="1" fillId="0" borderId="0"/>
    <xf numFmtId="302" fontId="1" fillId="0" borderId="0"/>
    <xf numFmtId="0" fontId="1" fillId="0" borderId="0"/>
    <xf numFmtId="302" fontId="1" fillId="0" borderId="0"/>
    <xf numFmtId="0" fontId="1" fillId="0" borderId="0"/>
    <xf numFmtId="0" fontId="119" fillId="0" borderId="0"/>
    <xf numFmtId="0" fontId="119" fillId="0" borderId="0"/>
    <xf numFmtId="0" fontId="1" fillId="0" borderId="0"/>
    <xf numFmtId="0" fontId="1" fillId="0" borderId="0"/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1" fillId="0" borderId="0"/>
    <xf numFmtId="0" fontId="1" fillId="0" borderId="0"/>
    <xf numFmtId="0" fontId="119" fillId="0" borderId="0"/>
    <xf numFmtId="0" fontId="1" fillId="0" borderId="0"/>
    <xf numFmtId="0" fontId="119" fillId="0" borderId="0"/>
    <xf numFmtId="0" fontId="119" fillId="0" borderId="0"/>
    <xf numFmtId="0" fontId="119" fillId="0" borderId="0"/>
    <xf numFmtId="0" fontId="119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0" fillId="0" borderId="0"/>
    <xf numFmtId="0" fontId="119" fillId="0" borderId="0"/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97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30" fillId="0" borderId="0"/>
    <xf numFmtId="0" fontId="65" fillId="0" borderId="0"/>
    <xf numFmtId="0" fontId="65" fillId="0" borderId="0"/>
    <xf numFmtId="0" fontId="119" fillId="0" borderId="0"/>
    <xf numFmtId="0" fontId="119" fillId="0" borderId="0"/>
    <xf numFmtId="0" fontId="65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65" fillId="0" borderId="0"/>
    <xf numFmtId="0" fontId="30" fillId="0" borderId="0"/>
    <xf numFmtId="0" fontId="30" fillId="0" borderId="0"/>
    <xf numFmtId="0" fontId="119" fillId="0" borderId="0"/>
    <xf numFmtId="0" fontId="119" fillId="0" borderId="0"/>
    <xf numFmtId="0" fontId="119" fillId="0" borderId="0"/>
    <xf numFmtId="0" fontId="1" fillId="0" borderId="0"/>
    <xf numFmtId="0" fontId="1" fillId="0" borderId="0"/>
    <xf numFmtId="0" fontId="119" fillId="0" borderId="0"/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97" fillId="0" borderId="0">
      <alignment horizontal="left"/>
    </xf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192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256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0" fontId="79" fillId="7" borderId="0" applyNumberFormat="0" applyBorder="0" applyAlignment="0" applyProtection="0"/>
    <xf numFmtId="300" fontId="257" fillId="0" borderId="1">
      <alignment vertical="top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92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30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30" fillId="54" borderId="32" applyNumberFormat="0" applyFont="0" applyAlignment="0" applyProtection="0"/>
    <xf numFmtId="0" fontId="119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6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192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19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66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19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66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15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0" fontId="30" fillId="54" borderId="32" applyNumberFormat="0" applyFont="0" applyAlignment="0" applyProtection="0"/>
    <xf numFmtId="49" fontId="230" fillId="0" borderId="4">
      <alignment horizontal="left" vertical="center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5" fillId="0" borderId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211" fontId="259" fillId="0" borderId="1"/>
    <xf numFmtId="6" fontId="260" fillId="0" borderId="0" applyFont="0" applyFill="0" applyBorder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192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261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158" fillId="0" borderId="30" applyNumberFormat="0" applyFill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46" fillId="0" borderId="0"/>
    <xf numFmtId="0" fontId="29" fillId="0" borderId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9" fillId="0" borderId="0"/>
    <xf numFmtId="0" fontId="46" fillId="0" borderId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46" fillId="0" borderId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193" fillId="0" borderId="0"/>
    <xf numFmtId="0" fontId="30" fillId="0" borderId="0" applyNumberForma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104" fillId="0" borderId="0"/>
    <xf numFmtId="0" fontId="30" fillId="0" borderId="0" applyFont="0" applyFill="0" applyBorder="0" applyAlignment="0" applyProtection="0"/>
    <xf numFmtId="0" fontId="30" fillId="0" borderId="0" applyNumberFormat="0" applyFill="0" applyBorder="0" applyAlignment="0" applyProtection="0"/>
    <xf numFmtId="290" fontId="30" fillId="0" borderId="0" applyFont="0" applyFill="0" applyBorder="0" applyAlignment="0" applyProtection="0"/>
    <xf numFmtId="291" fontId="30" fillId="0" borderId="0" applyFont="0" applyFill="0" applyBorder="0" applyAlignment="0" applyProtection="0"/>
    <xf numFmtId="292" fontId="30" fillId="0" borderId="0" applyFont="0" applyFill="0" applyBorder="0" applyAlignment="0" applyProtection="0"/>
    <xf numFmtId="293" fontId="30" fillId="0" borderId="0" applyFont="0" applyFill="0" applyBorder="0" applyAlignment="0" applyProtection="0"/>
    <xf numFmtId="0" fontId="55" fillId="0" borderId="0"/>
    <xf numFmtId="259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59" fontId="30" fillId="0" borderId="0" applyFont="0" applyFill="0" applyBorder="0" applyAlignment="0" applyProtection="0"/>
    <xf numFmtId="0" fontId="15" fillId="0" borderId="0">
      <alignment vertical="justify"/>
    </xf>
    <xf numFmtId="0" fontId="15" fillId="44" borderId="1" applyNumberFormat="0" applyAlignment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44" borderId="1" applyNumberFormat="0" applyAlignment="0">
      <alignment horizontal="left"/>
    </xf>
    <xf numFmtId="0" fontId="15" fillId="44" borderId="1" applyNumberFormat="0" applyAlignment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44" borderId="1" applyNumberFormat="0" applyAlignment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44" borderId="1" applyNumberFormat="0" applyAlignment="0">
      <alignment horizontal="left"/>
    </xf>
    <xf numFmtId="0" fontId="15" fillId="44" borderId="1" applyNumberFormat="0" applyAlignment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9" fontId="48" fillId="0" borderId="1" applyNumberFormat="0" applyFill="0" applyAlignment="0" applyProtection="0"/>
    <xf numFmtId="49" fontId="230" fillId="0" borderId="1" applyNumberFormat="0" applyFill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192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62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5" fontId="260" fillId="0" borderId="0" applyFont="0" applyFill="0" applyBorder="0" applyAlignment="0" applyProtection="0"/>
    <xf numFmtId="165" fontId="263" fillId="0" borderId="0" applyFont="0" applyFill="0" applyBorder="0" applyProtection="0">
      <alignment horizontal="right" vertical="top"/>
      <protection locked="0"/>
    </xf>
    <xf numFmtId="305" fontId="264" fillId="0" borderId="24" applyFont="0" applyFill="0" applyBorder="0" applyAlignment="0" applyProtection="0">
      <alignment horizontal="center" vertical="center" wrapText="1"/>
    </xf>
    <xf numFmtId="305" fontId="26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30" fillId="0" borderId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8" fontId="15" fillId="0" borderId="0" applyFont="0" applyFill="0" applyBorder="0" applyAlignment="0" applyProtection="0"/>
    <xf numFmtId="306" fontId="15" fillId="0" borderId="0" applyFont="0" applyFill="0" applyBorder="0" applyAlignment="0" applyProtection="0"/>
    <xf numFmtId="306" fontId="60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1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1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1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1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15" fillId="0" borderId="0" applyFont="0" applyFill="0" applyBorder="0" applyAlignment="0" applyProtection="0"/>
    <xf numFmtId="41" fontId="20" fillId="0" borderId="0" applyFont="0" applyFill="0" applyBorder="0" applyAlignment="0" applyProtection="0"/>
    <xf numFmtId="43" fontId="119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02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251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15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251" fontId="15" fillId="0" borderId="0" applyFont="0" applyFill="0" applyBorder="0" applyAlignment="0" applyProtection="0"/>
    <xf numFmtId="251" fontId="15" fillId="0" borderId="0" applyFont="0" applyFill="0" applyBorder="0" applyAlignment="0" applyProtection="0"/>
    <xf numFmtId="251" fontId="15" fillId="0" borderId="0" applyFont="0" applyFill="0" applyBorder="0" applyAlignment="0" applyProtection="0"/>
    <xf numFmtId="251" fontId="15" fillId="0" borderId="0" applyFont="0" applyFill="0" applyBorder="0" applyAlignment="0" applyProtection="0"/>
    <xf numFmtId="251" fontId="15" fillId="0" borderId="0" applyFont="0" applyFill="0" applyBorder="0" applyAlignment="0" applyProtection="0"/>
    <xf numFmtId="251" fontId="15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307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307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308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308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30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02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02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30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0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1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14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214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214" fillId="0" borderId="0" applyFont="0" applyFill="0" applyBorder="0" applyAlignment="0" applyProtection="0"/>
    <xf numFmtId="209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43" fontId="21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87" fontId="30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214" fillId="0" borderId="0" applyFont="0" applyFill="0" applyBorder="0" applyAlignment="0" applyProtection="0"/>
    <xf numFmtId="43" fontId="214" fillId="0" borderId="0" applyFont="0" applyFill="0" applyBorder="0" applyAlignment="0" applyProtection="0"/>
    <xf numFmtId="209" fontId="30" fillId="0" borderId="0" applyFont="0" applyFill="0" applyBorder="0" applyAlignment="0" applyProtection="0"/>
    <xf numFmtId="43" fontId="21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14" fillId="0" borderId="0" applyFont="0" applyFill="0" applyBorder="0" applyAlignment="0" applyProtection="0"/>
    <xf numFmtId="227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" fillId="0" borderId="0" applyFont="0" applyFill="0" applyBorder="0" applyAlignment="0" applyProtection="0"/>
    <xf numFmtId="209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09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09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09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173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66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66" fontId="30" fillId="0" borderId="0" applyFont="0" applyFill="0" applyBorder="0" applyAlignment="0" applyProtection="0"/>
    <xf numFmtId="267" fontId="30" fillId="0" borderId="0" applyFont="0" applyFill="0" applyBorder="0" applyAlignment="0" applyProtection="0"/>
    <xf numFmtId="267" fontId="30" fillId="0" borderId="0" applyFont="0" applyFill="0" applyBorder="0" applyAlignment="0" applyProtection="0"/>
    <xf numFmtId="267" fontId="30" fillId="0" borderId="0" applyFont="0" applyFill="0" applyBorder="0" applyAlignment="0" applyProtection="0"/>
    <xf numFmtId="267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25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192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7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34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226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210" fontId="30" fillId="0" borderId="0" applyFont="0" applyFill="0" applyBorder="0" applyAlignment="0" applyProtection="0"/>
    <xf numFmtId="210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234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19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19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27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209" fontId="30" fillId="0" borderId="0" applyFont="0" applyFill="0" applyBorder="0" applyAlignment="0" applyProtection="0"/>
    <xf numFmtId="30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98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30" fillId="0" borderId="0" applyFont="0" applyFill="0" applyBorder="0" applyAlignment="0" applyProtection="0"/>
    <xf numFmtId="306" fontId="30" fillId="0" borderId="0" applyFont="0" applyFill="0" applyBorder="0" applyAlignment="0" applyProtection="0"/>
    <xf numFmtId="306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06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28" fontId="30" fillId="0" borderId="0" applyFont="0" applyFill="0" applyBorder="0" applyAlignment="0" applyProtection="0"/>
    <xf numFmtId="228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307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0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30" fillId="0" borderId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243" fontId="30" fillId="0" borderId="0" applyFont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243" fontId="30" fillId="0" borderId="0" applyFont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43" fontId="30" fillId="0" borderId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6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243" fontId="254" fillId="0" borderId="0" applyFont="0" applyFill="0" applyBorder="0" applyAlignment="0" applyProtection="0"/>
    <xf numFmtId="43" fontId="1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6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312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97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11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234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34" fontId="30" fillId="0" borderId="0" applyFont="0" applyFill="0" applyBorder="0" applyAlignment="0" applyProtection="0"/>
    <xf numFmtId="267" fontId="15" fillId="0" borderId="0" applyFont="0" applyFill="0" applyBorder="0" applyAlignment="0" applyProtection="0"/>
    <xf numFmtId="234" fontId="30" fillId="0" borderId="0" applyFont="0" applyFill="0" applyBorder="0" applyAlignment="0" applyProtection="0"/>
    <xf numFmtId="21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192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27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119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87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30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02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02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307" fontId="30" fillId="0" borderId="0" applyFont="0" applyFill="0" applyBorder="0" applyAlignment="0" applyProtection="0"/>
    <xf numFmtId="251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202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07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308" fontId="30" fillId="0" borderId="0" applyFont="0" applyFill="0" applyBorder="0" applyAlignment="0" applyProtection="0"/>
    <xf numFmtId="308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27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243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184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309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249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43" fontId="119" fillId="0" borderId="0" applyFont="0" applyFill="0" applyBorder="0" applyAlignment="0" applyProtection="0"/>
    <xf numFmtId="243" fontId="30" fillId="0" borderId="0" applyFont="0" applyFill="0" applyBorder="0" applyAlignment="0" applyProtection="0"/>
    <xf numFmtId="0" fontId="15" fillId="0" borderId="0" applyNumberFormat="0" applyFont="0" applyFill="0" applyBorder="0" applyAlignment="0" applyProtection="0"/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3" fontId="30" fillId="0" borderId="0" applyFont="0" applyFill="0" applyBorder="0" applyAlignment="0" applyProtection="0"/>
    <xf numFmtId="249" fontId="30" fillId="0" borderId="0" applyFont="0" applyFill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5" fillId="0" borderId="0" applyNumberFormat="0" applyFont="0" applyFill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15" fillId="0" borderId="0" applyNumberFormat="0" applyFont="0" applyFill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15" fillId="0" borderId="0" applyNumberFormat="0" applyFont="0" applyFill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192" fontId="266" fillId="8" borderId="0" applyNumberFormat="0" applyBorder="0" applyAlignment="0" applyProtection="0"/>
    <xf numFmtId="0" fontId="15" fillId="0" borderId="0" applyNumberFormat="0" applyFont="0" applyFill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15" fillId="0" borderId="0" applyNumberFormat="0" applyFont="0" applyFill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15" fillId="0" borderId="0" applyNumberFormat="0" applyFont="0" applyFill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192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266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135" fillId="8" borderId="0" applyNumberFormat="0" applyBorder="0" applyAlignment="0" applyProtection="0"/>
    <xf numFmtId="0" fontId="97" fillId="0" borderId="0" applyNumberFormat="0" applyFont="0" applyFill="0" applyBorder="0" applyAlignment="0" applyProtection="0">
      <alignment horizontal="left"/>
    </xf>
    <xf numFmtId="0" fontId="97" fillId="0" borderId="0" applyNumberFormat="0" applyFont="0" applyFill="0" applyBorder="0" applyAlignment="0" applyProtection="0">
      <alignment horizontal="left"/>
    </xf>
    <xf numFmtId="4" fontId="30" fillId="0" borderId="1"/>
    <xf numFmtId="4" fontId="30" fillId="0" borderId="1"/>
    <xf numFmtId="4" fontId="30" fillId="0" borderId="29"/>
    <xf numFmtId="4" fontId="30" fillId="0" borderId="1"/>
    <xf numFmtId="4" fontId="30" fillId="0" borderId="1"/>
    <xf numFmtId="4" fontId="30" fillId="0" borderId="1"/>
    <xf numFmtId="4" fontId="30" fillId="0" borderId="1"/>
    <xf numFmtId="4" fontId="30" fillId="0" borderId="29"/>
    <xf numFmtId="4" fontId="30" fillId="0" borderId="1"/>
    <xf numFmtId="4" fontId="30" fillId="0" borderId="1"/>
    <xf numFmtId="4" fontId="30" fillId="0" borderId="1"/>
    <xf numFmtId="44" fontId="52" fillId="0" borderId="0">
      <protection locked="0"/>
    </xf>
    <xf numFmtId="193" fontId="53" fillId="0" borderId="0">
      <protection locked="0"/>
    </xf>
    <xf numFmtId="44" fontId="52" fillId="0" borderId="0">
      <protection locked="0"/>
    </xf>
    <xf numFmtId="49" fontId="232" fillId="0" borderId="1">
      <alignment horizontal="center" vertical="center" wrapText="1"/>
    </xf>
    <xf numFmtId="49" fontId="267" fillId="0" borderId="1" applyNumberFormat="0" applyFill="0" applyAlignment="0" applyProtection="0"/>
    <xf numFmtId="40" fontId="268" fillId="0" borderId="0" applyFont="0" applyFill="0" applyBorder="0" applyAlignment="0" applyProtection="0"/>
    <xf numFmtId="38" fontId="268" fillId="0" borderId="0" applyFont="0" applyFill="0" applyBorder="0" applyAlignment="0" applyProtection="0"/>
    <xf numFmtId="0" fontId="268" fillId="0" borderId="0" applyFont="0" applyFill="0" applyBorder="0" applyAlignment="0" applyProtection="0"/>
    <xf numFmtId="0" fontId="268" fillId="0" borderId="0" applyFont="0" applyFill="0" applyBorder="0" applyAlignment="0" applyProtection="0"/>
    <xf numFmtId="0" fontId="269" fillId="0" borderId="0"/>
    <xf numFmtId="0" fontId="38" fillId="0" borderId="0" applyFont="0" applyFill="0" applyBorder="0" applyAlignment="0" applyProtection="0"/>
    <xf numFmtId="0" fontId="38" fillId="0" borderId="0" applyFont="0" applyFill="0" applyBorder="0" applyAlignment="0" applyProtection="0"/>
    <xf numFmtId="215" fontId="270" fillId="0" borderId="0" applyFont="0" applyFill="0" applyBorder="0" applyAlignment="0" applyProtection="0"/>
    <xf numFmtId="313" fontId="270" fillId="0" borderId="0" applyFont="0" applyFill="0" applyBorder="0" applyAlignment="0" applyProtection="0"/>
    <xf numFmtId="0" fontId="271" fillId="0" borderId="0"/>
    <xf numFmtId="0" fontId="272" fillId="0" borderId="0">
      <alignment vertical="center"/>
    </xf>
    <xf numFmtId="0" fontId="273" fillId="0" borderId="0"/>
  </cellStyleXfs>
  <cellXfs count="92">
    <xf numFmtId="0" fontId="0" fillId="0" borderId="0" xfId="0"/>
    <xf numFmtId="0" fontId="1" fillId="0" borderId="0" xfId="1"/>
    <xf numFmtId="0" fontId="5" fillId="0" borderId="0" xfId="1" applyFont="1" applyFill="1" applyAlignment="1">
      <alignment horizontal="right" vertical="center" wrapText="1"/>
    </xf>
    <xf numFmtId="0" fontId="1" fillId="0" borderId="0" xfId="1" applyFill="1" applyAlignment="1">
      <alignment horizontal="center"/>
    </xf>
    <xf numFmtId="0" fontId="6" fillId="0" borderId="0" xfId="2" applyFill="1" applyAlignment="1">
      <alignment horizontal="right" vertical="center" wrapText="1"/>
    </xf>
    <xf numFmtId="0" fontId="1" fillId="0" borderId="0" xfId="1" applyFill="1" applyAlignment="1">
      <alignment horizontal="right"/>
    </xf>
    <xf numFmtId="0" fontId="5" fillId="0" borderId="0" xfId="1" applyFont="1" applyAlignment="1">
      <alignment vertical="center" wrapText="1"/>
    </xf>
    <xf numFmtId="3" fontId="9" fillId="0" borderId="1" xfId="1" applyNumberFormat="1" applyFont="1" applyFill="1" applyBorder="1" applyAlignment="1">
      <alignment horizontal="center" vertical="center" wrapText="1"/>
    </xf>
    <xf numFmtId="0" fontId="1" fillId="0" borderId="0" xfId="1" applyAlignment="1">
      <alignment wrapText="1"/>
    </xf>
    <xf numFmtId="3" fontId="1" fillId="0" borderId="0" xfId="1" applyNumberFormat="1"/>
    <xf numFmtId="0" fontId="9" fillId="0" borderId="1" xfId="1" applyFont="1" applyFill="1" applyBorder="1" applyAlignment="1">
      <alignment vertical="center" wrapText="1"/>
    </xf>
    <xf numFmtId="0" fontId="9" fillId="0" borderId="1" xfId="1" applyFont="1" applyFill="1" applyBorder="1" applyAlignment="1">
      <alignment horizontal="center" vertical="center" wrapText="1"/>
    </xf>
    <xf numFmtId="41" fontId="11" fillId="0" borderId="0" xfId="1" applyNumberFormat="1" applyFont="1" applyFill="1" applyAlignment="1">
      <alignment horizontal="center" vertical="center" wrapText="1"/>
    </xf>
    <xf numFmtId="0" fontId="12" fillId="3" borderId="0" xfId="1" applyFont="1" applyFill="1" applyAlignment="1">
      <alignment vertical="center" wrapText="1"/>
    </xf>
    <xf numFmtId="0" fontId="14" fillId="0" borderId="0" xfId="1" applyFont="1" applyFill="1" applyAlignment="1">
      <alignment horizontal="center"/>
    </xf>
    <xf numFmtId="0" fontId="5" fillId="0" borderId="0" xfId="3" applyFont="1" applyAlignment="1">
      <alignment vertical="center" wrapText="1"/>
    </xf>
    <xf numFmtId="0" fontId="12" fillId="3" borderId="0" xfId="3" applyFont="1" applyFill="1" applyAlignment="1">
      <alignment vertical="center" wrapText="1"/>
    </xf>
    <xf numFmtId="0" fontId="22" fillId="0" borderId="0" xfId="0" applyFont="1" applyAlignment="1">
      <alignment vertical="center"/>
    </xf>
    <xf numFmtId="0" fontId="23" fillId="0" borderId="0" xfId="0" applyFont="1" applyAlignment="1">
      <alignment vertical="center"/>
    </xf>
    <xf numFmtId="0" fontId="23" fillId="0" borderId="0" xfId="0" applyFont="1"/>
    <xf numFmtId="0" fontId="24" fillId="0" borderId="1" xfId="0" applyFont="1" applyBorder="1" applyAlignment="1">
      <alignment horizontal="center" vertical="center" wrapText="1"/>
    </xf>
    <xf numFmtId="0" fontId="24" fillId="0" borderId="1" xfId="0" applyFont="1" applyBorder="1" applyAlignment="1">
      <alignment vertical="center" wrapText="1"/>
    </xf>
    <xf numFmtId="3" fontId="1" fillId="0" borderId="1" xfId="0" applyNumberFormat="1" applyFont="1" applyBorder="1" applyAlignment="1">
      <alignment horizontal="center" vertical="center" wrapText="1"/>
    </xf>
    <xf numFmtId="3" fontId="4" fillId="0" borderId="1" xfId="0" applyNumberFormat="1" applyFont="1" applyBorder="1" applyAlignment="1">
      <alignment horizontal="center" vertical="center" wrapText="1"/>
    </xf>
    <xf numFmtId="0" fontId="1" fillId="0" borderId="1" xfId="0" applyFont="1" applyBorder="1" applyAlignment="1">
      <alignment vertical="center" wrapText="1"/>
    </xf>
    <xf numFmtId="0" fontId="1" fillId="0" borderId="0" xfId="1" applyFill="1"/>
    <xf numFmtId="0" fontId="1" fillId="0" borderId="0" xfId="1" applyFill="1" applyAlignment="1">
      <alignment wrapText="1"/>
    </xf>
    <xf numFmtId="3" fontId="1" fillId="0" borderId="0" xfId="1" applyNumberFormat="1" applyFill="1"/>
    <xf numFmtId="0" fontId="7" fillId="0" borderId="0" xfId="1" applyFont="1" applyFill="1" applyAlignment="1">
      <alignment vertical="center" wrapText="1"/>
    </xf>
    <xf numFmtId="0" fontId="5" fillId="0" borderId="0" xfId="1" applyFont="1" applyFill="1" applyAlignment="1">
      <alignment vertical="center" wrapText="1"/>
    </xf>
    <xf numFmtId="0" fontId="3" fillId="0" borderId="0" xfId="1" applyFont="1" applyFill="1" applyAlignment="1">
      <alignment wrapText="1"/>
    </xf>
    <xf numFmtId="0" fontId="10" fillId="0" borderId="0" xfId="1" applyFont="1" applyFill="1" applyAlignment="1">
      <alignment wrapText="1"/>
    </xf>
    <xf numFmtId="0" fontId="5" fillId="0" borderId="1" xfId="1" applyFont="1" applyFill="1" applyBorder="1" applyAlignment="1">
      <alignment vertical="center" wrapText="1"/>
    </xf>
    <xf numFmtId="0" fontId="9" fillId="0" borderId="2" xfId="1" applyFont="1" applyFill="1" applyBorder="1" applyAlignment="1">
      <alignment horizontal="center" vertical="center" wrapText="1"/>
    </xf>
    <xf numFmtId="0" fontId="11" fillId="0" borderId="0" xfId="1" applyFont="1" applyFill="1" applyAlignment="1">
      <alignment vertical="center" wrapText="1"/>
    </xf>
    <xf numFmtId="41" fontId="11" fillId="0" borderId="0" xfId="1" applyNumberFormat="1" applyFont="1" applyFill="1" applyAlignment="1">
      <alignment vertical="center" wrapText="1"/>
    </xf>
    <xf numFmtId="0" fontId="12" fillId="0" borderId="0" xfId="1" applyFont="1" applyFill="1" applyAlignment="1">
      <alignment vertical="center" wrapText="1"/>
    </xf>
    <xf numFmtId="0" fontId="13" fillId="0" borderId="0" xfId="1" applyFont="1" applyFill="1" applyAlignment="1">
      <alignment horizontal="left" vertical="center" wrapText="1"/>
    </xf>
    <xf numFmtId="0" fontId="9" fillId="0" borderId="0" xfId="1" applyFont="1" applyFill="1" applyAlignment="1">
      <alignment vertical="center" wrapText="1"/>
    </xf>
    <xf numFmtId="0" fontId="15" fillId="0" borderId="0" xfId="3" applyFill="1"/>
    <xf numFmtId="0" fontId="5" fillId="0" borderId="0" xfId="3" applyFont="1" applyFill="1" applyAlignment="1">
      <alignment horizontal="right" vertical="center" wrapText="1"/>
    </xf>
    <xf numFmtId="0" fontId="15" fillId="0" borderId="0" xfId="3" applyFill="1" applyAlignment="1">
      <alignment horizontal="right"/>
    </xf>
    <xf numFmtId="0" fontId="7" fillId="0" borderId="0" xfId="3" applyFont="1" applyFill="1" applyAlignment="1">
      <alignment horizontal="justify" vertical="center" wrapText="1"/>
    </xf>
    <xf numFmtId="0" fontId="5" fillId="0" borderId="0" xfId="3" applyFont="1" applyFill="1" applyAlignment="1">
      <alignment vertical="center" wrapText="1"/>
    </xf>
    <xf numFmtId="0" fontId="17" fillId="0" borderId="0" xfId="3" applyFont="1" applyFill="1" applyAlignment="1">
      <alignment vertical="center" wrapText="1"/>
    </xf>
    <xf numFmtId="0" fontId="14" fillId="0" borderId="0" xfId="3" applyFont="1" applyFill="1"/>
    <xf numFmtId="0" fontId="9" fillId="0" borderId="1" xfId="3" applyFont="1" applyFill="1" applyBorder="1" applyAlignment="1">
      <alignment horizontal="center" vertical="center" wrapText="1"/>
    </xf>
    <xf numFmtId="0" fontId="9" fillId="0" borderId="1" xfId="3" applyFont="1" applyFill="1" applyBorder="1" applyAlignment="1">
      <alignment vertical="center" wrapText="1"/>
    </xf>
    <xf numFmtId="41" fontId="18" fillId="0" borderId="1" xfId="3" applyNumberFormat="1" applyFont="1" applyFill="1" applyBorder="1" applyAlignment="1">
      <alignment vertical="center" wrapText="1"/>
    </xf>
    <xf numFmtId="41" fontId="15" fillId="0" borderId="0" xfId="3" applyNumberFormat="1" applyFill="1"/>
    <xf numFmtId="43" fontId="15" fillId="0" borderId="0" xfId="3" applyNumberFormat="1" applyFill="1"/>
    <xf numFmtId="4" fontId="15" fillId="0" borderId="0" xfId="3" applyNumberFormat="1" applyFill="1"/>
    <xf numFmtId="41" fontId="9" fillId="0" borderId="1" xfId="3" applyNumberFormat="1" applyFont="1" applyFill="1" applyBorder="1" applyAlignment="1">
      <alignment vertical="center" wrapText="1"/>
    </xf>
    <xf numFmtId="41" fontId="19" fillId="0" borderId="0" xfId="3" applyNumberFormat="1" applyFont="1" applyFill="1"/>
    <xf numFmtId="41" fontId="9" fillId="0" borderId="1" xfId="3" applyNumberFormat="1" applyFont="1" applyFill="1" applyBorder="1" applyAlignment="1">
      <alignment horizontal="center" vertical="center" wrapText="1"/>
    </xf>
    <xf numFmtId="0" fontId="12" fillId="0" borderId="0" xfId="3" applyFont="1" applyFill="1" applyAlignment="1">
      <alignment vertical="center" wrapText="1"/>
    </xf>
    <xf numFmtId="0" fontId="13" fillId="0" borderId="0" xfId="3" applyFont="1" applyFill="1" applyAlignment="1">
      <alignment horizontal="left" vertical="center" wrapText="1"/>
    </xf>
    <xf numFmtId="0" fontId="14" fillId="0" borderId="0" xfId="3" applyFont="1" applyFill="1" applyAlignment="1">
      <alignment horizontal="center"/>
    </xf>
    <xf numFmtId="0" fontId="9" fillId="0" borderId="0" xfId="3" applyFont="1" applyFill="1" applyAlignment="1">
      <alignment vertical="center" wrapText="1"/>
    </xf>
    <xf numFmtId="41" fontId="15" fillId="0" borderId="0" xfId="3" applyNumberFormat="1" applyFill="1" applyAlignment="1">
      <alignment horizontal="center"/>
    </xf>
    <xf numFmtId="0" fontId="15" fillId="0" borderId="0" xfId="3" applyFill="1" applyAlignment="1">
      <alignment horizontal="center"/>
    </xf>
    <xf numFmtId="0" fontId="1" fillId="0" borderId="0" xfId="4" applyFill="1"/>
    <xf numFmtId="0" fontId="1" fillId="0" borderId="0" xfId="4" applyFill="1" applyAlignment="1">
      <alignment horizontal="center"/>
    </xf>
    <xf numFmtId="0" fontId="1" fillId="0" borderId="0" xfId="4" applyFill="1" applyAlignment="1">
      <alignment horizontal="right"/>
    </xf>
    <xf numFmtId="0" fontId="5" fillId="0" borderId="0" xfId="4" applyFont="1" applyFill="1" applyAlignment="1">
      <alignment horizontal="right" vertical="center" wrapText="1"/>
    </xf>
    <xf numFmtId="0" fontId="5" fillId="0" borderId="0" xfId="4" applyFont="1" applyFill="1" applyAlignment="1">
      <alignment vertical="center" wrapText="1"/>
    </xf>
    <xf numFmtId="0" fontId="8" fillId="0" borderId="0" xfId="4" applyFont="1" applyFill="1" applyAlignment="1">
      <alignment horizontal="center" vertical="center" wrapText="1"/>
    </xf>
    <xf numFmtId="0" fontId="9" fillId="0" borderId="1" xfId="4" applyFont="1" applyFill="1" applyBorder="1" applyAlignment="1">
      <alignment vertical="center" wrapText="1"/>
    </xf>
    <xf numFmtId="0" fontId="9" fillId="0" borderId="1" xfId="4" applyFont="1" applyFill="1" applyBorder="1" applyAlignment="1">
      <alignment horizontal="center" vertical="center" wrapText="1"/>
    </xf>
    <xf numFmtId="3" fontId="9" fillId="0" borderId="1" xfId="4" applyNumberFormat="1" applyFont="1" applyFill="1" applyBorder="1" applyAlignment="1">
      <alignment vertical="center" wrapText="1"/>
    </xf>
    <xf numFmtId="0" fontId="11" fillId="0" borderId="0" xfId="4" applyFont="1" applyFill="1" applyAlignment="1">
      <alignment vertical="center" wrapText="1"/>
    </xf>
    <xf numFmtId="0" fontId="11" fillId="0" borderId="0" xfId="4" applyFont="1" applyFill="1" applyAlignment="1">
      <alignment horizontal="center" vertical="center" wrapText="1"/>
    </xf>
    <xf numFmtId="3" fontId="11" fillId="0" borderId="0" xfId="4" applyNumberFormat="1" applyFont="1" applyFill="1" applyAlignment="1">
      <alignment vertical="center" wrapText="1"/>
    </xf>
    <xf numFmtId="0" fontId="9" fillId="0" borderId="0" xfId="4" applyFont="1" applyFill="1" applyAlignment="1">
      <alignment vertical="center" wrapText="1"/>
    </xf>
    <xf numFmtId="0" fontId="8" fillId="0" borderId="0" xfId="1" applyFont="1" applyFill="1" applyAlignment="1">
      <alignment horizontal="center" vertical="center" wrapText="1"/>
    </xf>
    <xf numFmtId="0" fontId="7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16" fillId="0" borderId="0" xfId="3" applyFont="1" applyFill="1" applyAlignment="1">
      <alignment horizontal="center" vertical="center" wrapText="1"/>
    </xf>
    <xf numFmtId="0" fontId="17" fillId="0" borderId="0" xfId="3" applyFont="1" applyFill="1" applyAlignment="1">
      <alignment horizontal="center" vertical="center" wrapText="1"/>
    </xf>
    <xf numFmtId="3" fontId="4" fillId="0" borderId="1" xfId="0" applyNumberFormat="1" applyFont="1" applyBorder="1" applyAlignment="1">
      <alignment horizontal="center" vertical="center" wrapText="1"/>
    </xf>
    <xf numFmtId="0" fontId="12" fillId="3" borderId="0" xfId="3" applyFont="1" applyFill="1" applyAlignment="1">
      <alignment horizontal="left" vertical="center" wrapText="1"/>
    </xf>
    <xf numFmtId="0" fontId="9" fillId="3" borderId="0" xfId="3" applyFont="1" applyFill="1" applyAlignment="1">
      <alignment horizontal="left" vertical="center" wrapText="1"/>
    </xf>
    <xf numFmtId="0" fontId="5" fillId="0" borderId="0" xfId="3" applyFont="1" applyAlignment="1">
      <alignment horizontal="left" vertical="center" wrapText="1"/>
    </xf>
    <xf numFmtId="0" fontId="24" fillId="0" borderId="1" xfId="0" applyFont="1" applyBorder="1" applyAlignment="1">
      <alignment horizontal="center" vertical="center" wrapText="1"/>
    </xf>
    <xf numFmtId="0" fontId="21" fillId="3" borderId="0" xfId="0" applyFont="1" applyFill="1" applyAlignment="1">
      <alignment horizontal="right" wrapText="1"/>
    </xf>
    <xf numFmtId="0" fontId="21" fillId="3" borderId="0" xfId="0" applyFont="1" applyFill="1" applyAlignment="1">
      <alignment horizontal="left" vertical="center" wrapText="1"/>
    </xf>
    <xf numFmtId="0" fontId="7" fillId="0" borderId="0" xfId="1" applyFont="1" applyAlignment="1">
      <alignment horizontal="left" vertical="center" wrapText="1"/>
    </xf>
    <xf numFmtId="0" fontId="5" fillId="0" borderId="0" xfId="4" applyFont="1" applyFill="1" applyAlignment="1">
      <alignment horizontal="center" vertical="center" wrapText="1"/>
    </xf>
    <xf numFmtId="0" fontId="9" fillId="0" borderId="1" xfId="4" applyFont="1" applyFill="1" applyBorder="1" applyAlignment="1">
      <alignment horizontal="left" vertical="center" wrapText="1"/>
    </xf>
    <xf numFmtId="0" fontId="5" fillId="0" borderId="0" xfId="4" applyFont="1" applyFill="1" applyAlignment="1">
      <alignment horizontal="right" vertical="center" wrapText="1"/>
    </xf>
    <xf numFmtId="0" fontId="6" fillId="0" borderId="0" xfId="2" applyFill="1" applyAlignment="1">
      <alignment horizontal="right" vertical="center" wrapText="1"/>
    </xf>
    <xf numFmtId="0" fontId="8" fillId="0" borderId="0" xfId="4" applyFont="1" applyFill="1" applyAlignment="1">
      <alignment horizontal="center" vertical="center" wrapText="1"/>
    </xf>
  </cellXfs>
  <cellStyles count="50131">
    <cellStyle name="_x0013_" xfId="5"/>
    <cellStyle name=" " xfId="6"/>
    <cellStyle name="  2" xfId="7"/>
    <cellStyle name="  3" xfId="8"/>
    <cellStyle name=" 1" xfId="9"/>
    <cellStyle name=" 1 2" xfId="10"/>
    <cellStyle name="_x000a_bidires=100_x000d_" xfId="11"/>
    <cellStyle name="_x000d__x000a_JournalTemplate=C:\COMFO\CTALK\JOURSTD.TPL_x000d__x000a_LbStateAddress=3 3 0 251 1 89 2 311_x000d__x000a_LbStateJou" xfId="12"/>
    <cellStyle name="_x000d__x000a_JournalTemplate=C:\COMFO\CTALK\JOURSTD.TPL_x000d__x000a_LbStateAddress=3 3 0 251 1 89 2 311_x000d__x000a_LbStateJou 2" xfId="13"/>
    <cellStyle name="$ тыс" xfId="14"/>
    <cellStyle name="$ тыс. (0)" xfId="15"/>
    <cellStyle name="%" xfId="16"/>
    <cellStyle name="% 2" xfId="17"/>
    <cellStyle name="%_Админсмета ДБУиО    (17 03)" xfId="18"/>
    <cellStyle name="%_Админсмета ДРП_общ" xfId="19"/>
    <cellStyle name="%_Админсмета ДРП_общ 2" xfId="20"/>
    <cellStyle name="%_Админсмета ДРП_общ 3" xfId="21"/>
    <cellStyle name="%_Админсмета ДРП_общ 4" xfId="22"/>
    <cellStyle name="%_Админсмета ДРП_общ_Админсмета ДБУиО    (17 03)" xfId="23"/>
    <cellStyle name="%_Админсмета ДРП_общ_Бюджет ДЗЛ 2010_реализация продукции_24.12.09_версия1" xfId="24"/>
    <cellStyle name="%_Админсмета ДРП_общ_реализация ДЗЛ" xfId="25"/>
    <cellStyle name="%_Админсмета ДРП_общ_Транспорт 2010г.  см." xfId="26"/>
    <cellStyle name="%_Админсмета СП..." xfId="27"/>
    <cellStyle name="%_Бюджет ДЗЛ 2010_реализация продукции_24.12.09_версия1" xfId="28"/>
    <cellStyle name="%_реализация ДЗЛ" xfId="29"/>
    <cellStyle name="%_Транспорт 2010г.  см." xfId="30"/>
    <cellStyle name="??" xfId="31"/>
    <cellStyle name="?? [0.00]_PRODUCT DETAIL Q1" xfId="32"/>
    <cellStyle name="?? [0]_??" xfId="33"/>
    <cellStyle name="???? [0.00]_PRODUCT DETAIL Q1" xfId="34"/>
    <cellStyle name="???????" xfId="35"/>
    <cellStyle name="????????" xfId="36"/>
    <cellStyle name="???????? [0]" xfId="37"/>
    <cellStyle name="??????????" xfId="38"/>
    <cellStyle name="?????????? [0]" xfId="39"/>
    <cellStyle name="????_PRODUCT DETAIL Q1" xfId="40"/>
    <cellStyle name="??_(????)??????" xfId="41"/>
    <cellStyle name="_$Rollup77" xfId="42"/>
    <cellStyle name="__ [0]___" xfId="43"/>
    <cellStyle name="__ [0]____" xfId="44"/>
    <cellStyle name="__ [0]______" xfId="45"/>
    <cellStyle name="__ [0]__________" xfId="46"/>
    <cellStyle name="__ [0]___________EWC 43.5MW8oMtresc 3_25_021" xfId="47"/>
    <cellStyle name="__ [0]___________EWC 43.5MW8oMtresc 3_25_02v2" xfId="48"/>
    <cellStyle name="__ [0]___________EWC 43.5MW8oMtresc 3_25_02v2w_esc" xfId="49"/>
    <cellStyle name="__ [0]___________Wind farm - operation CF" xfId="50"/>
    <cellStyle name="__ [0]_______EWC 43.5MW8oMtresc 3_25_021" xfId="51"/>
    <cellStyle name="__ [0]_______EWC 43.5MW8oMtresc 3_25_02v2" xfId="52"/>
    <cellStyle name="__ [0]_______EWC 43.5MW8oMtresc 3_25_02v2w_esc" xfId="53"/>
    <cellStyle name="__ [0]_______Wind farm - operation CF" xfId="54"/>
    <cellStyle name="__ [0]_____EWC 43.5MW8oMtresc 3_25_021" xfId="55"/>
    <cellStyle name="__ [0]_____EWC 43.5MW8oMtresc 3_25_02v2" xfId="56"/>
    <cellStyle name="__ [0]_____EWC 43.5MW8oMtresc 3_25_02v2w_esc" xfId="57"/>
    <cellStyle name="__ [0]_____Wind farm - operation CF" xfId="58"/>
    <cellStyle name="__ [0]____EWC 43.5MW8oMtresc 3_25_021" xfId="59"/>
    <cellStyle name="__ [0]____EWC 43.5MW8oMtresc 3_25_02v2" xfId="60"/>
    <cellStyle name="__ [0]____EWC 43.5MW8oMtresc 3_25_02v2w_esc" xfId="61"/>
    <cellStyle name="__ [0]____Wind farm - operation CF" xfId="62"/>
    <cellStyle name="__ [0]_94___" xfId="63"/>
    <cellStyle name="__ [0]_94____EWC 43.5MW8oMtresc 3_25_021" xfId="64"/>
    <cellStyle name="__ [0]_94____EWC 43.5MW8oMtresc 3_25_02v2" xfId="65"/>
    <cellStyle name="__ [0]_94____EWC 43.5MW8oMtresc 3_25_02v2w_esc" xfId="66"/>
    <cellStyle name="__ [0]_94____Wind farm - operation CF" xfId="67"/>
    <cellStyle name="__ [0]_dimon" xfId="68"/>
    <cellStyle name="__ [0]_form" xfId="69"/>
    <cellStyle name="__ [0]_form_EWC 43.5MW8oMtresc 3_25_021" xfId="70"/>
    <cellStyle name="__ [0]_form_EWC 43.5MW8oMtresc 3_25_02v2" xfId="71"/>
    <cellStyle name="__ [0]_form_EWC 43.5MW8oMtresc 3_25_02v2w_esc" xfId="72"/>
    <cellStyle name="__ [0]_form_Wind farm - operation CF" xfId="73"/>
    <cellStyle name="__ [0]_laroux" xfId="74"/>
    <cellStyle name="__ [0]_laroux_1" xfId="75"/>
    <cellStyle name="__ [0]_laroux_1_EWC 43.5MW8oMtresc 3_25_021" xfId="76"/>
    <cellStyle name="__ [0]_laroux_1_EWC 43.5MW8oMtresc 3_25_02v2" xfId="77"/>
    <cellStyle name="__ [0]_laroux_1_EWC 43.5MW8oMtresc 3_25_02v2w_esc" xfId="78"/>
    <cellStyle name="__ [0]_laroux_1_Wind farm - operation CF" xfId="79"/>
    <cellStyle name="__ [0]_laroux_2" xfId="80"/>
    <cellStyle name="__ [0]_laroux_EWC 43.5MW8oMtresc 3_25_021" xfId="81"/>
    <cellStyle name="__ [0]_laroux_EWC 43.5MW8oMtresc 3_25_021_1" xfId="82"/>
    <cellStyle name="__ [0]_laroux_EWC 43.5MW8oMtresc 3_25_02v2" xfId="83"/>
    <cellStyle name="__ [0]_laroux_EWC 43.5MW8oMtresc 3_25_02v2w_esc" xfId="84"/>
    <cellStyle name="__ [0]_laroux_Wind farm - operation CF" xfId="85"/>
    <cellStyle name="__ [0]_PERSONAL" xfId="86"/>
    <cellStyle name="__ [0]_PERSONAL_1" xfId="87"/>
    <cellStyle name="__ [0]_PERSONAL_1_EWC 43.5MW8oMtresc 3_25_021" xfId="88"/>
    <cellStyle name="__ [0]_PERSONAL_1_EWC 43.5MW8oMtresc 3_25_02v2" xfId="89"/>
    <cellStyle name="__ [0]_PERSONAL_1_EWC 43.5MW8oMtresc 3_25_02v2w_esc" xfId="90"/>
    <cellStyle name="__ [0]_PERSONAL_1_Wind farm - operation CF" xfId="91"/>
    <cellStyle name="__ [0]_PERSONAL_2" xfId="92"/>
    <cellStyle name="__ [0]_PERSONAL_2_EWC 43.5MW8oMtresc 3_25_021" xfId="93"/>
    <cellStyle name="__ [0]_PERSONAL_2_EWC 43.5MW8oMtresc 3_25_02v2" xfId="94"/>
    <cellStyle name="__ [0]_PERSONAL_2_EWC 43.5MW8oMtresc 3_25_02v2w_esc" xfId="95"/>
    <cellStyle name="__ [0]_PERSONAL_2_Wind farm - operation CF" xfId="96"/>
    <cellStyle name="__ [0]_PERSONAL_3" xfId="97"/>
    <cellStyle name="__ [0]_PERSONAL_EWC 43.5MW8oMtresc 3_25_021" xfId="98"/>
    <cellStyle name="__ [0]_PERSONAL_EWC 43.5MW8oMtresc 3_25_02v2" xfId="99"/>
    <cellStyle name="__ [0]_PERSONAL_EWC 43.5MW8oMtresc 3_25_02v2w_esc" xfId="100"/>
    <cellStyle name="__ [0]_PERSONAL_EWC 43.5MW8oMtresc 3_25_02v2w_esc_1" xfId="101"/>
    <cellStyle name="__ [0]_PERSONAL_Wind farm - operation CF" xfId="102"/>
    <cellStyle name="__ [0]_Sheet2" xfId="103"/>
    <cellStyle name="____.____" xfId="104"/>
    <cellStyle name="_____" xfId="105"/>
    <cellStyle name="______" xfId="106"/>
    <cellStyle name="_______" xfId="107"/>
    <cellStyle name="________" xfId="108"/>
    <cellStyle name="__________" xfId="109"/>
    <cellStyle name="____________" xfId="110"/>
    <cellStyle name="_____________EWC 43.5MW8oMtresc 3_25_021" xfId="111"/>
    <cellStyle name="_____________EWC 43.5MW8oMtresc 3_25_021_1" xfId="112"/>
    <cellStyle name="_____________EWC 43.5MW8oMtresc 3_25_02v2" xfId="113"/>
    <cellStyle name="_____________EWC 43.5MW8oMtresc 3_25_02v2_1" xfId="114"/>
    <cellStyle name="_____________EWC 43.5MW8oMtresc 3_25_02v2w_esc" xfId="115"/>
    <cellStyle name="_____________EWC 43.5MW8oMtresc 3_25_02v2w_esc_1" xfId="116"/>
    <cellStyle name="_____________Wind farm - operation CF" xfId="117"/>
    <cellStyle name="_____________Wind farm - operation CF_1" xfId="118"/>
    <cellStyle name="___________EWC 43.5MW8oMtresc 3_25_021" xfId="119"/>
    <cellStyle name="___________EWC 43.5MW8oMtresc 3_25_02v2" xfId="120"/>
    <cellStyle name="___________EWC 43.5MW8oMtresc 3_25_02v2w_esc" xfId="121"/>
    <cellStyle name="___________Wind farm - operation CF" xfId="122"/>
    <cellStyle name="_________1" xfId="123"/>
    <cellStyle name="_________2" xfId="124"/>
    <cellStyle name="_________EWC 43.5MW8oMtresc 3_25_021" xfId="125"/>
    <cellStyle name="_________EWC 43.5MW8oMtresc 3_25_021_1" xfId="126"/>
    <cellStyle name="_________EWC 43.5MW8oMtresc 3_25_02v2" xfId="127"/>
    <cellStyle name="_________EWC 43.5MW8oMtresc 3_25_02v2_1" xfId="128"/>
    <cellStyle name="_________EWC 43.5MW8oMtresc 3_25_02v2w_esc" xfId="129"/>
    <cellStyle name="_________EWC 43.5MW8oMtresc 3_25_02v2w_esc_1" xfId="130"/>
    <cellStyle name="_________Wind farm - operation CF" xfId="131"/>
    <cellStyle name="_________Wind farm - operation CF_1" xfId="132"/>
    <cellStyle name="________1" xfId="133"/>
    <cellStyle name="_______EWC 43.5MW8oMtresc 3_25_021" xfId="134"/>
    <cellStyle name="_______EWC 43.5MW8oMtresc 3_25_021_1" xfId="135"/>
    <cellStyle name="_______EWC 43.5MW8oMtresc 3_25_02v2" xfId="136"/>
    <cellStyle name="_______EWC 43.5MW8oMtresc 3_25_02v2_1" xfId="137"/>
    <cellStyle name="_______EWC 43.5MW8oMtresc 3_25_02v2_2" xfId="138"/>
    <cellStyle name="_______EWC 43.5MW8oMtresc 3_25_02v2w_esc" xfId="139"/>
    <cellStyle name="_______EWC 43.5MW8oMtresc 3_25_02v2w_esc_1" xfId="140"/>
    <cellStyle name="_______EWC 43.5MW8oMtresc 3_25_02v2w_esc_2" xfId="141"/>
    <cellStyle name="_______Wind farm - operation CF" xfId="142"/>
    <cellStyle name="_______Wind farm - operation CF_1" xfId="143"/>
    <cellStyle name="______1" xfId="144"/>
    <cellStyle name="______EWC 43.5MW8oMtresc 3_25_021" xfId="145"/>
    <cellStyle name="______EWC 43.5MW8oMtresc 3_25_021_1" xfId="146"/>
    <cellStyle name="______EWC 43.5MW8oMtresc 3_25_021_2" xfId="147"/>
    <cellStyle name="______EWC 43.5MW8oMtresc 3_25_02v2" xfId="148"/>
    <cellStyle name="______EWC 43.5MW8oMtresc 3_25_02v2_1" xfId="149"/>
    <cellStyle name="______EWC 43.5MW8oMtresc 3_25_02v2w_esc" xfId="150"/>
    <cellStyle name="______EWC 43.5MW8oMtresc 3_25_02v2w_esc_1" xfId="151"/>
    <cellStyle name="______EWC 43.5MW8oMtresc 3_25_02v2w_esc_2" xfId="152"/>
    <cellStyle name="______EWC 43.5MW8oMtresc 3_25_02v2w_esc_3" xfId="153"/>
    <cellStyle name="______Wind farm - operation CF" xfId="154"/>
    <cellStyle name="______Wind farm - operation CF_1" xfId="155"/>
    <cellStyle name="______Wind farm - operation CF_2" xfId="156"/>
    <cellStyle name="___94___" xfId="157"/>
    <cellStyle name="___94____EWC 43.5MW8oMtresc 3_25_021" xfId="158"/>
    <cellStyle name="___94____EWC 43.5MW8oMtresc 3_25_021_1" xfId="159"/>
    <cellStyle name="___94____EWC 43.5MW8oMtresc 3_25_02v2" xfId="160"/>
    <cellStyle name="___94____EWC 43.5MW8oMtresc 3_25_02v2w_esc" xfId="161"/>
    <cellStyle name="___94____Wind farm - operation CF" xfId="162"/>
    <cellStyle name="___97___" xfId="163"/>
    <cellStyle name="___970120" xfId="164"/>
    <cellStyle name="___BEBU_GI" xfId="165"/>
    <cellStyle name="___dimon" xfId="166"/>
    <cellStyle name="___dimon_EWC 43.5MW8oMtresc 3_25_021" xfId="167"/>
    <cellStyle name="___dimon_EWC 43.5MW8oMtresc 3_25_02v2" xfId="168"/>
    <cellStyle name="___dimon_EWC 43.5MW8oMtresc 3_25_02v2w_esc" xfId="169"/>
    <cellStyle name="___dimon_Wind farm - operation CF" xfId="170"/>
    <cellStyle name="___form" xfId="171"/>
    <cellStyle name="___form_EWC 43.5MW8oMtresc 3_25_021" xfId="172"/>
    <cellStyle name="___form_EWC 43.5MW8oMtresc 3_25_021_1" xfId="173"/>
    <cellStyle name="___form_EWC 43.5MW8oMtresc 3_25_02v2" xfId="174"/>
    <cellStyle name="___form_EWC 43.5MW8oMtresc 3_25_02v2_1" xfId="175"/>
    <cellStyle name="___form_EWC 43.5MW8oMtresc 3_25_02v2w_esc" xfId="176"/>
    <cellStyle name="___form_Wind farm - operation CF" xfId="177"/>
    <cellStyle name="___form_Wind farm - operation CF_1" xfId="178"/>
    <cellStyle name="___ga_PB" xfId="179"/>
    <cellStyle name="___laroux" xfId="180"/>
    <cellStyle name="___laroux_1" xfId="181"/>
    <cellStyle name="___laroux_1_EWC 43.5MW8oMtresc 3_25_021" xfId="182"/>
    <cellStyle name="___laroux_1_EWC 43.5MW8oMtresc 3_25_021_1" xfId="183"/>
    <cellStyle name="___laroux_1_EWC 43.5MW8oMtresc 3_25_021_2" xfId="184"/>
    <cellStyle name="___laroux_1_EWC 43.5MW8oMtresc 3_25_02v2" xfId="185"/>
    <cellStyle name="___laroux_1_EWC 43.5MW8oMtresc 3_25_02v2_1" xfId="186"/>
    <cellStyle name="___laroux_1_EWC 43.5MW8oMtresc 3_25_02v2w_esc" xfId="187"/>
    <cellStyle name="___laroux_1_EWC 43.5MW8oMtresc 3_25_02v2w_esc_1" xfId="188"/>
    <cellStyle name="___laroux_1_EWC 43.5MW8oMtresc 3_25_02v2w_esc_2" xfId="189"/>
    <cellStyle name="___laroux_1_Wind farm - operation CF" xfId="190"/>
    <cellStyle name="___laroux_1_Wind farm - operation CF_1" xfId="191"/>
    <cellStyle name="___laroux_2" xfId="192"/>
    <cellStyle name="___laroux_2_EWC 43.5MW8oMtresc 3_25_021" xfId="193"/>
    <cellStyle name="___laroux_2_EWC 43.5MW8oMtresc 3_25_021_1" xfId="194"/>
    <cellStyle name="___laroux_2_EWC 43.5MW8oMtresc 3_25_02v2" xfId="195"/>
    <cellStyle name="___laroux_2_EWC 43.5MW8oMtresc 3_25_02v2w_esc" xfId="196"/>
    <cellStyle name="___laroux_2_EWC 43.5MW8oMtresc 3_25_02v2w_esc_1" xfId="197"/>
    <cellStyle name="___laroux_2_Wind farm - operation CF" xfId="198"/>
    <cellStyle name="___laroux_3" xfId="199"/>
    <cellStyle name="___laroux_4" xfId="200"/>
    <cellStyle name="___laroux_5" xfId="201"/>
    <cellStyle name="___laroux_6" xfId="202"/>
    <cellStyle name="___laroux_7" xfId="203"/>
    <cellStyle name="___laroux_8" xfId="204"/>
    <cellStyle name="___laroux_EWC 43.5MW8oMtresc 3_25_021" xfId="205"/>
    <cellStyle name="___laroux_EWC 43.5MW8oMtresc 3_25_021_1" xfId="206"/>
    <cellStyle name="___laroux_EWC 43.5MW8oMtresc 3_25_02v2" xfId="207"/>
    <cellStyle name="___laroux_EWC 43.5MW8oMtresc 3_25_02v2_1" xfId="208"/>
    <cellStyle name="___laroux_EWC 43.5MW8oMtresc 3_25_02v2_2" xfId="209"/>
    <cellStyle name="___laroux_EWC 43.5MW8oMtresc 3_25_02v2w_esc" xfId="210"/>
    <cellStyle name="___laroux_EWC 43.5MW8oMtresc 3_25_02v2w_esc_1" xfId="211"/>
    <cellStyle name="___laroux_Wind farm - operation CF" xfId="212"/>
    <cellStyle name="___laroux_Wind farm - operation CF_1" xfId="213"/>
    <cellStyle name="___PERSONAL" xfId="214"/>
    <cellStyle name="___PERSONAL_1" xfId="215"/>
    <cellStyle name="___PERSONAL_1_EWC 43.5MW8oMtresc 3_25_021" xfId="216"/>
    <cellStyle name="___PERSONAL_1_EWC 43.5MW8oMtresc 3_25_021_1" xfId="217"/>
    <cellStyle name="___PERSONAL_1_EWC 43.5MW8oMtresc 3_25_02v2" xfId="218"/>
    <cellStyle name="___PERSONAL_1_EWC 43.5MW8oMtresc 3_25_02v2_1" xfId="219"/>
    <cellStyle name="___PERSONAL_1_EWC 43.5MW8oMtresc 3_25_02v2_2" xfId="220"/>
    <cellStyle name="___PERSONAL_1_EWC 43.5MW8oMtresc 3_25_02v2w_esc" xfId="221"/>
    <cellStyle name="___PERSONAL_1_EWC 43.5MW8oMtresc 3_25_02v2w_esc_1" xfId="222"/>
    <cellStyle name="___PERSONAL_1_Wind farm - operation CF" xfId="223"/>
    <cellStyle name="___PERSONAL_1_Wind farm - operation CF_1" xfId="224"/>
    <cellStyle name="___PERSONAL_2" xfId="225"/>
    <cellStyle name="___PERSONAL_2_EWC 43.5MW8oMtresc 3_25_021" xfId="226"/>
    <cellStyle name="___PERSONAL_2_EWC 43.5MW8oMtresc 3_25_021_1" xfId="227"/>
    <cellStyle name="___PERSONAL_2_EWC 43.5MW8oMtresc 3_25_02v2" xfId="228"/>
    <cellStyle name="___PERSONAL_2_EWC 43.5MW8oMtresc 3_25_02v2w_esc" xfId="229"/>
    <cellStyle name="___PERSONAL_2_EWC 43.5MW8oMtresc 3_25_02v2w_esc_1" xfId="230"/>
    <cellStyle name="___PERSONAL_2_Wind farm - operation CF" xfId="231"/>
    <cellStyle name="___PERSONAL_2_Wind farm - operation CF_1" xfId="232"/>
    <cellStyle name="___PERSONAL_3" xfId="233"/>
    <cellStyle name="___PERSONAL_3_EWC 43.5MW8oMtresc 3_25_021" xfId="234"/>
    <cellStyle name="___PERSONAL_3_EWC 43.5MW8oMtresc 3_25_02v2" xfId="235"/>
    <cellStyle name="___PERSONAL_3_EWC 43.5MW8oMtresc 3_25_02v2w_esc" xfId="236"/>
    <cellStyle name="___PERSONAL_3_EWC 43.5MW8oMtresc 3_25_02v2w_esc_1" xfId="237"/>
    <cellStyle name="___PERSONAL_3_Wind farm - operation CF" xfId="238"/>
    <cellStyle name="___PERSONAL_4" xfId="239"/>
    <cellStyle name="___PERSONAL_EWC 43.5MW8oMtresc 3_25_021" xfId="240"/>
    <cellStyle name="___PERSONAL_EWC 43.5MW8oMtresc 3_25_02v2" xfId="241"/>
    <cellStyle name="___PERSONAL_EWC 43.5MW8oMtresc 3_25_02v2_1" xfId="242"/>
    <cellStyle name="___PERSONAL_EWC 43.5MW8oMtresc 3_25_02v2w_esc" xfId="243"/>
    <cellStyle name="___PERSONAL_EWC 43.5MW8oMtresc 3_25_02v2w_esc_1" xfId="244"/>
    <cellStyle name="___PERSONAL_Wind farm - operation CF" xfId="245"/>
    <cellStyle name="___PERSONAL_Wind farm - operation CF_1" xfId="246"/>
    <cellStyle name="___Query11" xfId="247"/>
    <cellStyle name="___Sheet1" xfId="248"/>
    <cellStyle name="___Sheet1 (2)" xfId="249"/>
    <cellStyle name="___Sheet2" xfId="250"/>
    <cellStyle name="___Sheet2_EWC 43.5MW8oMtresc 3_25_021" xfId="251"/>
    <cellStyle name="___Sheet2_EWC 43.5MW8oMtresc 3_25_021_1" xfId="252"/>
    <cellStyle name="___Sheet2_EWC 43.5MW8oMtresc 3_25_02v2" xfId="253"/>
    <cellStyle name="___Sheet2_EWC 43.5MW8oMtresc 3_25_02v2_1" xfId="254"/>
    <cellStyle name="___Sheet2_EWC 43.5MW8oMtresc 3_25_02v2w_esc" xfId="255"/>
    <cellStyle name="___Sheet2_Wind farm - operation CF" xfId="256"/>
    <cellStyle name="_~0867274" xfId="257"/>
    <cellStyle name="_~3166098" xfId="258"/>
    <cellStyle name="_~3766798" xfId="259"/>
    <cellStyle name="_~4764321" xfId="260"/>
    <cellStyle name="_~5716464" xfId="261"/>
    <cellStyle name="_~5716464 2" xfId="262"/>
    <cellStyle name="_~5716464_Админсмета ДБУиО    (17 03)" xfId="263"/>
    <cellStyle name="_~5716464_Админсмета ДРП_общ" xfId="264"/>
    <cellStyle name="_~5716464_Админсмета ДРП_общ 2" xfId="265"/>
    <cellStyle name="_~5716464_Админсмета ДРП_общ 3" xfId="266"/>
    <cellStyle name="_~5716464_Админсмета ДРП_общ 4" xfId="267"/>
    <cellStyle name="_~5716464_Админсмета ДРП_общ_Админсмета ДБУиО    (17 03)" xfId="268"/>
    <cellStyle name="_~5716464_Админсмета ДРП_общ_Бюджет ДЗЛ 2010_реализация продукции_24.12.09_версия1" xfId="269"/>
    <cellStyle name="_~5716464_Админсмета ДРП_общ_реализация ДЗЛ" xfId="270"/>
    <cellStyle name="_~5716464_Админсмета ДРП_общ_Транспорт 2010г.  см." xfId="271"/>
    <cellStyle name="_~5716464_Админсмета СП..." xfId="272"/>
    <cellStyle name="_~5716464_Бюджет ДЗЛ 2010_реализация продукции_24.12.09_версия1" xfId="273"/>
    <cellStyle name="_~5716464_реализация ДЗЛ" xfId="274"/>
    <cellStyle name="_~5716464_Транспорт 2010г.  см." xfId="275"/>
    <cellStyle name="_~5716464_УО 2007_свод-03" xfId="276"/>
    <cellStyle name="_~5716464_УО 2007_свод-03 2" xfId="277"/>
    <cellStyle name="_~5716464_УО 2007_свод-03_Админсмета ДБУиО    (17 03)" xfId="278"/>
    <cellStyle name="_~5716464_УО 2007_свод-03_Админсмета ДРП_общ" xfId="279"/>
    <cellStyle name="_~5716464_УО 2007_свод-03_Админсмета ДРП_общ 2" xfId="280"/>
    <cellStyle name="_~5716464_УО 2007_свод-03_Админсмета ДРП_общ 3" xfId="281"/>
    <cellStyle name="_~5716464_УО 2007_свод-03_Админсмета ДРП_общ 4" xfId="282"/>
    <cellStyle name="_~5716464_УО 2007_свод-03_Админсмета ДРП_общ_Админсмета ДБУиО    (17 03)" xfId="283"/>
    <cellStyle name="_~5716464_УО 2007_свод-03_Админсмета ДРП_общ_Бюджет ДЗЛ 2010_реализация продукции_24.12.09_версия1" xfId="284"/>
    <cellStyle name="_~5716464_УО 2007_свод-03_Админсмета ДРП_общ_реализация ДЗЛ" xfId="285"/>
    <cellStyle name="_~5716464_УО 2007_свод-03_Админсмета ДРП_общ_Транспорт 2010г.  см." xfId="286"/>
    <cellStyle name="_~5716464_УО 2007_свод-03_Админсмета СП..." xfId="287"/>
    <cellStyle name="_~5716464_УО 2007_свод-03_Бюджет ДЗЛ 2010_реализация продукции_24.12.09_версия1" xfId="288"/>
    <cellStyle name="_~5716464_УО 2007_свод-03_реализация ДЗЛ" xfId="289"/>
    <cellStyle name="_~5716464_УО 2007_свод-03_Транспорт 2010г.  см." xfId="290"/>
    <cellStyle name="_~8370986" xfId="291"/>
    <cellStyle name="_~8370986 2" xfId="292"/>
    <cellStyle name="_~8370986_Админсмета ДБУиО    (17 03)" xfId="293"/>
    <cellStyle name="_~8370986_Админсмета ДРП_общ" xfId="294"/>
    <cellStyle name="_~8370986_Админсмета ДРП_общ 2" xfId="295"/>
    <cellStyle name="_~8370986_Админсмета ДРП_общ 3" xfId="296"/>
    <cellStyle name="_~8370986_Админсмета ДРП_общ 4" xfId="297"/>
    <cellStyle name="_~8370986_Админсмета ДРП_общ_Админсмета ДБУиО    (17 03)" xfId="298"/>
    <cellStyle name="_~8370986_Админсмета ДРП_общ_Бюджет ДЗЛ 2010_реализация продукции_24.12.09_версия1" xfId="299"/>
    <cellStyle name="_~8370986_Админсмета ДРП_общ_реализация ДЗЛ" xfId="300"/>
    <cellStyle name="_~8370986_Админсмета ДРП_общ_Транспорт 2010г.  см." xfId="301"/>
    <cellStyle name="_~8370986_Админсмета СП..." xfId="302"/>
    <cellStyle name="_~8370986_Бюджет ДЗЛ 2010_реализация продукции_24.12.09_версия1" xfId="303"/>
    <cellStyle name="_~8370986_реализация ДЗЛ" xfId="304"/>
    <cellStyle name="_~8370986_Транспорт 2010г.  см." xfId="305"/>
    <cellStyle name="_~8370986_УО 2007_свод-03" xfId="306"/>
    <cellStyle name="_~8370986_УО 2007_свод-03 2" xfId="307"/>
    <cellStyle name="_~8370986_УО 2007_свод-03_Админсмета ДБУиО    (17 03)" xfId="308"/>
    <cellStyle name="_~8370986_УО 2007_свод-03_Админсмета ДРП_общ" xfId="309"/>
    <cellStyle name="_~8370986_УО 2007_свод-03_Админсмета ДРП_общ 2" xfId="310"/>
    <cellStyle name="_~8370986_УО 2007_свод-03_Админсмета ДРП_общ 3" xfId="311"/>
    <cellStyle name="_~8370986_УО 2007_свод-03_Админсмета ДРП_общ 4" xfId="312"/>
    <cellStyle name="_~8370986_УО 2007_свод-03_Админсмета ДРП_общ_Админсмета ДБУиО    (17 03)" xfId="313"/>
    <cellStyle name="_~8370986_УО 2007_свод-03_Админсмета ДРП_общ_Бюджет ДЗЛ 2010_реализация продукции_24.12.09_версия1" xfId="314"/>
    <cellStyle name="_~8370986_УО 2007_свод-03_Админсмета ДРП_общ_реализация ДЗЛ" xfId="315"/>
    <cellStyle name="_~8370986_УО 2007_свод-03_Админсмета ДРП_общ_Транспорт 2010г.  см." xfId="316"/>
    <cellStyle name="_~8370986_УО 2007_свод-03_Админсмета СП..." xfId="317"/>
    <cellStyle name="_~8370986_УО 2007_свод-03_Бюджет ДЗЛ 2010_реализация продукции_24.12.09_версия1" xfId="318"/>
    <cellStyle name="_~8370986_УО 2007_свод-03_реализация ДЗЛ" xfId="319"/>
    <cellStyle name="_~8370986_УО 2007_свод-03_Транспорт 2010г.  см." xfId="320"/>
    <cellStyle name="_~9988734" xfId="321"/>
    <cellStyle name="_13 СлавСПбНП Платежный бюджет_06" xfId="322"/>
    <cellStyle name="_1A15C5E" xfId="323"/>
    <cellStyle name="_1Б  МАРТ Аксу" xfId="324"/>
    <cellStyle name="_1Б  МАРТ ДГОК" xfId="325"/>
    <cellStyle name="_1Б  РУ Казмарганец на 03-2007 г." xfId="326"/>
    <cellStyle name="_1Б-Актобе" xfId="327"/>
    <cellStyle name="_2006 Projections (Aug.30.2006)" xfId="328"/>
    <cellStyle name="_2006 Projections (Oct.9.2006)" xfId="329"/>
    <cellStyle name="_2006 SOAP JE_137 Maikuben SOAP #137v3 JD review" xfId="330"/>
    <cellStyle name="_2007 Projections (August 19,2007) final" xfId="331"/>
    <cellStyle name="_5-yr Pre-tax Inc011702" xfId="332"/>
    <cellStyle name="_Approval_Dec05_SeaWest" xfId="333"/>
    <cellStyle name="_Approval_Dec05_SeaWest_Rev" xfId="334"/>
    <cellStyle name="_BALANS_rab_table_MSFO 0207_210307" xfId="335"/>
    <cellStyle name="_BGI" xfId="336"/>
    <cellStyle name="_BS" xfId="337"/>
    <cellStyle name="_CASH" xfId="338"/>
    <cellStyle name="_Cili_2003 Budget Chigen" xfId="339"/>
    <cellStyle name="_CIT matching" xfId="340"/>
    <cellStyle name="_Comma" xfId="341"/>
    <cellStyle name="_CONV_FILE_DEC_2006" xfId="342"/>
    <cellStyle name="_Currency" xfId="343"/>
    <cellStyle name="_Currency_Senior Notes April 3" xfId="344"/>
    <cellStyle name="_CurrencySpace" xfId="345"/>
    <cellStyle name="_Data" xfId="346"/>
    <cellStyle name="_Data_CapEx" xfId="347"/>
    <cellStyle name="_Data_EEC_3m2007" xfId="348"/>
    <cellStyle name="_Data_EEC_3m2007_Template September 2008 Rus (2)" xfId="349"/>
    <cellStyle name="_Data_ENRC June 2008 FINAL - 8 Aug" xfId="350"/>
    <cellStyle name="_Data_ENRC Logistics 05.2008" xfId="351"/>
    <cellStyle name="_Data_ENRC Logistics 05.2008_Отчет АО АК за 2008г" xfId="352"/>
    <cellStyle name="_Data_ENRC May 2008" xfId="353"/>
    <cellStyle name="_Data_ENRC May 2008_Template September 2008 Rus (2)" xfId="354"/>
    <cellStyle name="_Data_Template September 2008 Rus (2)" xfId="355"/>
    <cellStyle name="_Data_Zhairem_EBITDA_7m2007" xfId="356"/>
    <cellStyle name="_Data_Zhairem_EBITDA_7m2007_Template September 2008 Rus (2)" xfId="357"/>
    <cellStyle name="_Data_Анализ валют 2006 2007  ЖГОК" xfId="358"/>
    <cellStyle name="_Data_БОЛЬШАЯ ФОРМА по КЭШ ФЛО (2)" xfId="359"/>
    <cellStyle name="_Data_Книга1" xfId="360"/>
    <cellStyle name="_Data_Книга1_Template September 2008 Rus (2)" xfId="361"/>
    <cellStyle name="_EEC_3m2007" xfId="362"/>
    <cellStyle name="_EEC_3m2007_Template September 2008 Rus (2)" xfId="363"/>
    <cellStyle name="_Eki Conv Jul 07" xfId="364"/>
    <cellStyle name="_Eki_Budget_2006_2007 16 11 05" xfId="365"/>
    <cellStyle name="_Eki_Budget_2008_2009v12 wo SAP" xfId="366"/>
    <cellStyle name="_ENRC анализ факторный 2m2008" xfId="367"/>
    <cellStyle name="_ENRC расшифровка по валютам" xfId="368"/>
    <cellStyle name="_EPS Oct01Bud" xfId="369"/>
    <cellStyle name="_FA" xfId="370"/>
    <cellStyle name="_FC Template" xfId="371"/>
    <cellStyle name="_ForecastToday v4" xfId="372"/>
    <cellStyle name="_Forms RAS_v3_29122008_PV" xfId="373"/>
    <cellStyle name="_Forms RAS_v4_16.01.2009" xfId="374"/>
    <cellStyle name="_Forms RAS_v7_17.02.2009" xfId="375"/>
    <cellStyle name="_FS forms_RAS_GPN" xfId="376"/>
    <cellStyle name="_FS_FS&amp;Notes RAS_GPN_08.12.08._AE_v2" xfId="377"/>
    <cellStyle name="_Granbury-F-Machine" xfId="378"/>
    <cellStyle name="_Granite" xfId="379"/>
    <cellStyle name="_help Aliya" xfId="380"/>
    <cellStyle name="_ICA" xfId="381"/>
    <cellStyle name="_Ironwood" xfId="382"/>
    <cellStyle name="_Ironwood_LB36a" xfId="383"/>
    <cellStyle name="_Kazchrome_7m2007" xfId="384"/>
    <cellStyle name="_Kazchrome_7m2007_CapEx" xfId="385"/>
    <cellStyle name="_Kazchrome_7m2007_ENRC June 2008 FINAL - 8 Aug" xfId="386"/>
    <cellStyle name="_Kazchrome_7m2007_ENRC May 2008" xfId="387"/>
    <cellStyle name="_Kazchrome_7m2007_ENRC May 2008_Template September 2008 Rus (2)" xfId="388"/>
    <cellStyle name="_Kazchrome_7m2007_Template September 2008 Rus (2)" xfId="389"/>
    <cellStyle name="_Kazchrome_7m2007_Книга1" xfId="390"/>
    <cellStyle name="_Kazchrome_7m2007_Книга1_Template September 2008 Rus (2)" xfId="391"/>
    <cellStyle name="_Last Вост.филиал" xfId="392"/>
    <cellStyle name="_Last ГО" xfId="393"/>
    <cellStyle name="_Last Южный филиал_Для_Печати_1кв" xfId="394"/>
    <cellStyle name="_Last Южный филиал_Для_Печати_1кв_для работы" xfId="395"/>
    <cellStyle name="_Last-last" xfId="396"/>
    <cellStyle name="_Multiple" xfId="397"/>
    <cellStyle name="_MultipleSpace" xfId="398"/>
    <cellStyle name="_MW_2008-09 19_12_07_resubmit" xfId="399"/>
    <cellStyle name="_NA_IS" xfId="400"/>
    <cellStyle name="_№2 Форма по КЭШ" xfId="401"/>
    <cellStyle name="_№2 Форма по КЭШ Асель" xfId="402"/>
    <cellStyle name="_O. Taxes -02 Yassy" xfId="403"/>
    <cellStyle name="_O. Taxes -02 Yassy_®взҐв ”…‚ђЂ‹њ 2007" xfId="404"/>
    <cellStyle name="_O. Taxes -02 Yassy_®взҐв ЊЂђ’ 2007" xfId="405"/>
    <cellStyle name="_O. Taxes -02 Yassy_®взсв ЂЏђ…‹њ 2007" xfId="406"/>
    <cellStyle name="_O. Taxes -02 Yassy_2006 Листы по зарплате" xfId="407"/>
    <cellStyle name="_O. Taxes -02 Yassy_CHECK" xfId="408"/>
    <cellStyle name="_O. Taxes -02 Yassy_Report_2006_годовая_филиалы" xfId="409"/>
    <cellStyle name="_O. Taxes -02 Yassy_X1 KCC_12.07 VP Retained earnings 14-1" xfId="410"/>
    <cellStyle name="_O. Taxes -02 Yassy_акку  формы по зарплате аудит 2006" xfId="411"/>
    <cellStyle name="_O. Taxes -02 Yassy_Астана Март 2007" xfId="412"/>
    <cellStyle name="_O. Taxes -02 Yassy_Астана Январь 2007" xfId="413"/>
    <cellStyle name="_O. Taxes -02 Yassy_Аудит за янв свод 2007" xfId="414"/>
    <cellStyle name="_O. Taxes -02 Yassy_аудит приложения за дек ф 9 " xfId="415"/>
    <cellStyle name="_O. Taxes -02 Yassy_Аудит свод ВЦМ 0207" xfId="416"/>
    <cellStyle name="_O. Taxes -02 Yassy_Аудит свод ВЦМ 2007 ИСПРАВЛЕНИЯ" xfId="417"/>
    <cellStyle name="_O. Taxes -02 Yassy_БЦМ по зарплате аудит 2007" xfId="418"/>
    <cellStyle name="_O. Taxes -02 Yassy_В корпорацию форма 9" xfId="419"/>
    <cellStyle name="_O. Taxes -02 Yassy_ВЦМ формы по зарплате аудит 2006" xfId="420"/>
    <cellStyle name="_O. Taxes -02 Yassy_Годовые формы МСФО 2007год" xfId="421"/>
    <cellStyle name="_O. Taxes -02 Yassy_Годовые формы МСФО 2007год (3)" xfId="422"/>
    <cellStyle name="_O. Taxes -02 Yassy_Годовые формы МСФО 2007годк" xfId="423"/>
    <cellStyle name="_O. Taxes -02 Yassy_жанка 18,01 вх формы по зарплате ауд 2006" xfId="424"/>
    <cellStyle name="_O. Taxes -02 Yassy_жгок аудит.приложения за дек ф.9." xfId="425"/>
    <cellStyle name="_O. Taxes -02 Yassy_Заработная плата" xfId="426"/>
    <cellStyle name="_O. Taxes -02 Yassy_Зарплата ВЦМ.2007" xfId="427"/>
    <cellStyle name="_O. Taxes -02 Yassy_Зарплата за февраль ф  9-2а" xfId="428"/>
    <cellStyle name="_O. Taxes -02 Yassy_Зарплата за февраль ф 9-2б" xfId="429"/>
    <cellStyle name="_O. Taxes -02 Yassy_Зарплата за февраль ф 9-2в" xfId="430"/>
    <cellStyle name="_O. Taxes -02 Yassy_Зарплата за февраль ф 9-2г " xfId="431"/>
    <cellStyle name="_O. Taxes -02 Yassy_Зарплата свод ВЦМ.2007" xfId="432"/>
    <cellStyle name="_O. Taxes -02 Yassy_зарплата ф.9-2а" xfId="433"/>
    <cellStyle name="_O. Taxes -02 Yassy_Зарплата ф.9-2б" xfId="434"/>
    <cellStyle name="_O. Taxes -02 Yassy_Зарплата ф.9-2в" xfId="435"/>
    <cellStyle name="_O. Taxes -02 Yassy_Зарплата ф9-2г" xfId="436"/>
    <cellStyle name="_O. Taxes -02 Yassy_КЛМЗ формы по зарпл аудит 2007 расч нов" xfId="437"/>
    <cellStyle name="_O. Taxes -02 Yassy_Копия МСФО 2007 МАРТ07" xfId="438"/>
    <cellStyle name="_O. Taxes -02 Yassy_Копия формы по зарплате аудит 2006 (2)" xfId="439"/>
    <cellStyle name="_O. Taxes -02 Yassy_Копия формы по зарплате аудит 2007" xfId="440"/>
    <cellStyle name="_O. Taxes -02 Yassy_кцм Формы МСФО по зп аудит 2006 новый" xfId="441"/>
    <cellStyle name="_O. Taxes -02 Yassy_Лесной МСФО февраль 2007" xfId="442"/>
    <cellStyle name="_O. Taxes -02 Yassy_МСФО 2007 апрель Цинковый завод" xfId="443"/>
    <cellStyle name="_O. Taxes -02 Yassy_МСФО апрель 2007" xfId="444"/>
    <cellStyle name="_O. Taxes -02 Yassy_МСФО за год БЦМ оконч. " xfId="445"/>
    <cellStyle name="_O. Taxes -02 Yassy_МСФО заполнен ф 9 (2) (7)" xfId="446"/>
    <cellStyle name="_O. Taxes -02 Yassy_МСФО заполнен ф 9 (3)" xfId="447"/>
    <cellStyle name="_O. Taxes -02 Yassy_МСФО заполнен ф 9 (4)" xfId="448"/>
    <cellStyle name="_O. Taxes -02 Yassy_МСФО март 2007" xfId="449"/>
    <cellStyle name="_O. Taxes -02 Yassy_МСФО февраль 2007" xfId="450"/>
    <cellStyle name="_O. Taxes -02 Yassy_МСФО формы 9" xfId="451"/>
    <cellStyle name="_O. Taxes -02 Yassy_Надя Ким формы по зарплате аудит 2006" xfId="452"/>
    <cellStyle name="_O. Taxes -02 Yassy_Њ‘”Ћ п­ ам 2007" xfId="453"/>
    <cellStyle name="_O. Taxes -02 Yassy_обновление по формам зарплатыТОО" xfId="454"/>
    <cellStyle name="_O. Taxes -02 Yassy_обновление по формам зарплатыТОО u" xfId="455"/>
    <cellStyle name="_O. Taxes -02 Yassy_отчет пансионат Лучезарный 2007" xfId="456"/>
    <cellStyle name="_O. Taxes -02 Yassy_Репорт годовая Астана" xfId="457"/>
    <cellStyle name="_O. Taxes -02 Yassy_Репорт_2006_год _Формы9" xfId="458"/>
    <cellStyle name="_O. Taxes -02 Yassy_Репорт_2006_год _Формы9 (4)" xfId="459"/>
    <cellStyle name="_O. Taxes -02 Yassy_Репорт_2007_ (7)" xfId="460"/>
    <cellStyle name="_O. Taxes -02 Yassy_форма 4-5 ОС к списанию" xfId="461"/>
    <cellStyle name="_O. Taxes -02 Yassy_форма 9" xfId="462"/>
    <cellStyle name="_O. Taxes -02 Yassy_формы по зар.плате" xfId="463"/>
    <cellStyle name="_O. Taxes -02 Yassy_формы по зарпл аудит апрель 2007" xfId="464"/>
    <cellStyle name="_O. Taxes -02 Yassy_формы по зарплате аудит 2006" xfId="465"/>
    <cellStyle name="_O. Taxes -02 Yassy_формы по зарплате аудит 2006 (14)" xfId="466"/>
    <cellStyle name="_O. Taxes -02 Yassy_формы по зарплате аудит 2006 (2)" xfId="467"/>
    <cellStyle name="_O. Taxes -02 Yassy_формы по зарплате аудит 2006 (6)" xfId="468"/>
    <cellStyle name="_O. Taxes -02 Yassy_формы по зарплате аудит 2006 (8)" xfId="469"/>
    <cellStyle name="_O. Taxes -02 Yassy_формы по зарплате аудит 2006 ДЕКАБРЬ" xfId="470"/>
    <cellStyle name="_O. Taxes -02 Yassy_формы по зарплате аудит 2007 (10)" xfId="471"/>
    <cellStyle name="_O. Taxes -02 Yassy_формы по зарплате аудит 2007 (12)" xfId="472"/>
    <cellStyle name="_O. Taxes -02 Yassy_формы по зарплате аудит 2007 (2)" xfId="473"/>
    <cellStyle name="_O. Taxes -02 Yassy_формы по зарплате аудит 2007 (3)" xfId="474"/>
    <cellStyle name="_O. Taxes -02 Yassy_формы по зарплате аудит 2007 (4)" xfId="475"/>
    <cellStyle name="_O. Taxes -02 Yassy_формы по зарплате аудит 2007 (5)" xfId="476"/>
    <cellStyle name="_O. Taxes -02 Yassy_Формы9" xfId="477"/>
    <cellStyle name="_O. Taxes -02 Yassy_Формы9 (4)" xfId="478"/>
    <cellStyle name="_O. Taxes -02 Yassy_Формы9 Апрель 2007" xfId="479"/>
    <cellStyle name="_O. Taxes -02 Yassy_Формы9 Март 2007" xfId="480"/>
    <cellStyle name="_O. Taxes -02 Yassy_Формы9 Февраль 2007" xfId="481"/>
    <cellStyle name="_O. Taxes -02 Yassy_ЦЗ МСФО за февраль 2007 г " xfId="482"/>
    <cellStyle name="_Other_data022802" xfId="483"/>
    <cellStyle name="_Output" xfId="484"/>
    <cellStyle name="_P&amp;L Details" xfId="485"/>
    <cellStyle name="_P&amp;L Details_CapEx" xfId="486"/>
    <cellStyle name="_P&amp;L Details_EEC_3m2007" xfId="487"/>
    <cellStyle name="_P&amp;L Details_EEC_3m2007_Template September 2008 Rus (2)" xfId="488"/>
    <cellStyle name="_P&amp;L Details_ENRC June 2008 FINAL - 8 Aug" xfId="489"/>
    <cellStyle name="_P&amp;L Details_ENRC Logistics 05.2008" xfId="490"/>
    <cellStyle name="_P&amp;L Details_ENRC Logistics 05.2008_Отчет АО АК за 2008г" xfId="491"/>
    <cellStyle name="_P&amp;L Details_ENRC May 2008" xfId="492"/>
    <cellStyle name="_P&amp;L Details_ENRC May 2008_Template September 2008 Rus (2)" xfId="493"/>
    <cellStyle name="_P&amp;L Details_Template September 2008 Rus (2)" xfId="494"/>
    <cellStyle name="_P&amp;L Details_Zhairem_EBITDA_7m2007" xfId="495"/>
    <cellStyle name="_P&amp;L Details_Zhairem_EBITDA_7m2007_Template September 2008 Rus (2)" xfId="496"/>
    <cellStyle name="_P&amp;L Details_Анализ валют 2006 2007  ЖГОК" xfId="497"/>
    <cellStyle name="_P&amp;L Details_БОЛЬШАЯ ФОРМА по КЭШ ФЛО (2)" xfId="498"/>
    <cellStyle name="_P&amp;L Details_Книга1" xfId="499"/>
    <cellStyle name="_P&amp;L Details_Книга1_Template September 2008 Rus (2)" xfId="500"/>
    <cellStyle name="_P&amp;L_UK_F_2010.5" xfId="501"/>
    <cellStyle name="_Percent" xfId="502"/>
    <cellStyle name="_PercentSpace" xfId="503"/>
    <cellStyle name="_Plug" xfId="504"/>
    <cellStyle name="_Plug_ARO_figures_2004" xfId="505"/>
    <cellStyle name="_Plug_Depletion calc 6m 2004" xfId="506"/>
    <cellStyle name="_Plug_PBC 6m 2004 Lenina mine all" xfId="507"/>
    <cellStyle name="_Plug_PBC Lenina mine support for adjs  6m 2004" xfId="508"/>
    <cellStyle name="_Plug_Transformation_Lenina mine_12m2003_NGW adj" xfId="509"/>
    <cellStyle name="_Plug_Transformation_Sibirginskiy mine_6m2004 NGW" xfId="510"/>
    <cellStyle name="_Plug_ГААП 1 полугодие от Том.раз." xfId="511"/>
    <cellStyle name="_Plug_ГААП 6 месяцев 2004г Ленина испр" xfId="512"/>
    <cellStyle name="_Plug_Дополнение к  GAAP 1 полуг 2004 г" xfId="513"/>
    <cellStyle name="_Plug_РВС ГААП 6 мес 03 Ленина" xfId="514"/>
    <cellStyle name="_Plug_РВС_ ш. Ленина_01.03.04 adj" xfId="515"/>
    <cellStyle name="_Plug_Р-з Сибиргинский 6 мес 2004 GAAP" xfId="516"/>
    <cellStyle name="_Plug_Ф3" xfId="517"/>
    <cellStyle name="_Plug_Шахта_Сибиргинская" xfId="518"/>
    <cellStyle name="_Presentation OB 2006-2005" xfId="519"/>
    <cellStyle name="_prFP0903_01 " xfId="520"/>
    <cellStyle name="_prFP1kv04_01" xfId="521"/>
    <cellStyle name="_PRICE_1C" xfId="522"/>
    <cellStyle name="_Registers_for taxes" xfId="523"/>
    <cellStyle name="_Report" xfId="524"/>
    <cellStyle name="_Report_CapEx" xfId="525"/>
    <cellStyle name="_Report_ENRC June 2008 FINAL - 8 Aug" xfId="526"/>
    <cellStyle name="_Report_ENRC May 2008" xfId="527"/>
    <cellStyle name="_Report_ENRC May 2008_Template September 2008 Rus (2)" xfId="528"/>
    <cellStyle name="_Report_Template September 2008 Rus (2)" xfId="529"/>
    <cellStyle name="_Report_Книга1" xfId="530"/>
    <cellStyle name="_Report_Книга1_Template September 2008 Rus (2)" xfId="531"/>
    <cellStyle name="_Salary" xfId="532"/>
    <cellStyle name="_Salary_®взҐв ”…‚ђЂ‹њ 2007" xfId="533"/>
    <cellStyle name="_Salary_®взҐв ЊЂђ’ 2007" xfId="534"/>
    <cellStyle name="_Salary_®взсв ЂЏђ…‹њ 2007" xfId="535"/>
    <cellStyle name="_Salary_2006 Листы по зарплате" xfId="536"/>
    <cellStyle name="_Salary_9.2а april 2007" xfId="537"/>
    <cellStyle name="_Salary_9.2б april 2007" xfId="538"/>
    <cellStyle name="_Salary_9.2в april 2007" xfId="539"/>
    <cellStyle name="_Salary_9.2г april 2007" xfId="540"/>
    <cellStyle name="_Salary_CHECK" xfId="541"/>
    <cellStyle name="_Salary_Report_2006_годовая_филиалы" xfId="542"/>
    <cellStyle name="_Salary_акку  формы по зарплате аудит 2006" xfId="543"/>
    <cellStyle name="_Salary_Астана Март 2007" xfId="544"/>
    <cellStyle name="_Salary_Астана Январь 2007" xfId="545"/>
    <cellStyle name="_Salary_Аудит за янв свод 2007" xfId="546"/>
    <cellStyle name="_Salary_аудит приложения за дек ф 9 " xfId="547"/>
    <cellStyle name="_Salary_Аудит свод ВЦМ 0207" xfId="548"/>
    <cellStyle name="_Salary_Аудит свод ВЦМ 2007 ИСПРАВЛЕНИЯ" xfId="549"/>
    <cellStyle name="_Salary_БЦМ по зарплате аудит 2007" xfId="550"/>
    <cellStyle name="_Salary_В корпорацию форма 9" xfId="551"/>
    <cellStyle name="_Salary_ВЦМ формы по зарплате аудит 2006" xfId="552"/>
    <cellStyle name="_Salary_Годовые формы МСФО 2007год" xfId="553"/>
    <cellStyle name="_Salary_Годовые формы МСФО 2007год (3)" xfId="554"/>
    <cellStyle name="_Salary_Годовые формы МСФО 2007годк" xfId="555"/>
    <cellStyle name="_Salary_жанка 18,01 вх формы по зарплате ауд 2006" xfId="556"/>
    <cellStyle name="_Salary_жгок аудит.приложения за дек ф.9." xfId="557"/>
    <cellStyle name="_Salary_Заработная плата" xfId="558"/>
    <cellStyle name="_Salary_Зарплата ВЦМ.2007" xfId="559"/>
    <cellStyle name="_Salary_Зарплата за февраль ф  9-2а" xfId="560"/>
    <cellStyle name="_Salary_Зарплата за февраль ф 9-2б" xfId="561"/>
    <cellStyle name="_Salary_Зарплата за февраль ф 9-2в" xfId="562"/>
    <cellStyle name="_Salary_Зарплата за февраль ф 9-2г " xfId="563"/>
    <cellStyle name="_Salary_Зарплата свод ВЦМ.2007" xfId="564"/>
    <cellStyle name="_Salary_зарплата ф.9-2а" xfId="565"/>
    <cellStyle name="_Salary_Зарплата ф.9-2б" xfId="566"/>
    <cellStyle name="_Salary_Зарплата ф.9-2в" xfId="567"/>
    <cellStyle name="_Salary_Зарплата ф9-2г" xfId="568"/>
    <cellStyle name="_Salary_КЛМЗ формы по зарпл аудит 2007 расч нов" xfId="569"/>
    <cellStyle name="_Salary_Копия МСФО 2007 МАРТ07" xfId="570"/>
    <cellStyle name="_Salary_Копия формы по зарплате аудит 2006 (2)" xfId="571"/>
    <cellStyle name="_Salary_Копия формы по зарплате аудит 2007" xfId="572"/>
    <cellStyle name="_Salary_кцм Формы МСФО по зп аудит 2006 новый" xfId="573"/>
    <cellStyle name="_Salary_Лесной МСФО февраль 2007" xfId="574"/>
    <cellStyle name="_Salary_МСФО 2007 апрель Цинковый завод" xfId="575"/>
    <cellStyle name="_Salary_МСФО апрель 2007" xfId="576"/>
    <cellStyle name="_Salary_МСФО за год БЦМ оконч. " xfId="577"/>
    <cellStyle name="_Salary_МСФО заполнен ф 9 (2) (7)" xfId="578"/>
    <cellStyle name="_Salary_МСФО заполнен ф 9 (3)" xfId="579"/>
    <cellStyle name="_Salary_МСФО заполнен ф 9 (4)" xfId="580"/>
    <cellStyle name="_Salary_МСФО март 2007" xfId="581"/>
    <cellStyle name="_Salary_МСФО февраль 2007" xfId="582"/>
    <cellStyle name="_Salary_МСФО формы 9" xfId="583"/>
    <cellStyle name="_Salary_Надя Ким формы по зарплате аудит 2006" xfId="584"/>
    <cellStyle name="_Salary_Њ‘”Ћ п­ ам 2007" xfId="585"/>
    <cellStyle name="_Salary_обновление по формам зарплатыТОО" xfId="586"/>
    <cellStyle name="_Salary_обновление по формам зарплатыТОО u" xfId="587"/>
    <cellStyle name="_Salary_отчет пансионат Лучезарный 2007" xfId="588"/>
    <cellStyle name="_Salary_Репорт годовая Астана" xfId="589"/>
    <cellStyle name="_Salary_Репорт_2006_год _Формы9" xfId="590"/>
    <cellStyle name="_Salary_Репорт_2006_год _Формы9 (4)" xfId="591"/>
    <cellStyle name="_Salary_Репорт_2007_ (7)" xfId="592"/>
    <cellStyle name="_Salary_форма 9" xfId="593"/>
    <cellStyle name="_Salary_формы по зар.плате" xfId="594"/>
    <cellStyle name="_Salary_формы по зарпл аудит апрель 2007" xfId="595"/>
    <cellStyle name="_Salary_формы по зарплате аудит 2006" xfId="596"/>
    <cellStyle name="_Salary_формы по зарплате аудит 2006 (14)" xfId="597"/>
    <cellStyle name="_Salary_формы по зарплате аудит 2006 (2)" xfId="598"/>
    <cellStyle name="_Salary_формы по зарплате аудит 2006 (6)" xfId="599"/>
    <cellStyle name="_Salary_формы по зарплате аудит 2006 (8)" xfId="600"/>
    <cellStyle name="_Salary_формы по зарплате аудит 2006 ДЕКАБРЬ" xfId="601"/>
    <cellStyle name="_Salary_формы по зарплате аудит 2007 (10)" xfId="602"/>
    <cellStyle name="_Salary_формы по зарплате аудит 2007 (12)" xfId="603"/>
    <cellStyle name="_Salary_формы по зарплате аудит 2007 (2)" xfId="604"/>
    <cellStyle name="_Salary_формы по зарплате аудит 2007 (3)" xfId="605"/>
    <cellStyle name="_Salary_формы по зарплате аудит 2007 (4)" xfId="606"/>
    <cellStyle name="_Salary_формы по зарплате аудит 2007 (5)" xfId="607"/>
    <cellStyle name="_Salary_Формы9" xfId="608"/>
    <cellStyle name="_Salary_Формы9 (4)" xfId="609"/>
    <cellStyle name="_Salary_Формы9 Апрель 2007" xfId="610"/>
    <cellStyle name="_Salary_Формы9 Март 2007" xfId="611"/>
    <cellStyle name="_Salary_Формы9 Февраль 2007" xfId="612"/>
    <cellStyle name="_Salary_ЦЗ МСФО за февраль 2007 г " xfId="613"/>
    <cellStyle name="_SDH Атырау-Кенкияк (тенге)" xfId="614"/>
    <cellStyle name="_SeaWest2005-07-16 (Ellen Sun)" xfId="615"/>
    <cellStyle name="_Sheet5" xfId="616"/>
    <cellStyle name="_Sheet5_CapEx" xfId="617"/>
    <cellStyle name="_Sheet5_EEC_3m2007" xfId="618"/>
    <cellStyle name="_Sheet5_EEC_3m2007_Template September 2008 Rus (2)" xfId="619"/>
    <cellStyle name="_Sheet5_ENRC June 2008 FINAL - 8 Aug" xfId="620"/>
    <cellStyle name="_Sheet5_ENRC Logistics 05.2008" xfId="621"/>
    <cellStyle name="_Sheet5_ENRC Logistics 05.2008_Отчет АО АК за 2008г" xfId="622"/>
    <cellStyle name="_Sheet5_ENRC May 2008" xfId="623"/>
    <cellStyle name="_Sheet5_ENRC May 2008_Template September 2008 Rus (2)" xfId="624"/>
    <cellStyle name="_Sheet5_Template September 2008 Rus (2)" xfId="625"/>
    <cellStyle name="_Sheet5_Zhairem_EBITDA_7m2007" xfId="626"/>
    <cellStyle name="_Sheet5_Zhairem_EBITDA_7m2007_Template September 2008 Rus (2)" xfId="627"/>
    <cellStyle name="_Sheet5_Анализ валют 2006 2007  ЖГОК" xfId="628"/>
    <cellStyle name="_Sheet5_БОЛЬШАЯ ФОРМА по КЭШ ФЛО (2)" xfId="629"/>
    <cellStyle name="_Sheet5_Книга1" xfId="630"/>
    <cellStyle name="_Sheet5_Книга1_Template September 2008 Rus (2)" xfId="631"/>
    <cellStyle name="_SSGPO Business Plan RUS_2007_075(120307) СТРАТ" xfId="632"/>
    <cellStyle name="_SSGPO JSC 2008 (031207)" xfId="633"/>
    <cellStyle name="_Tax MW" xfId="634"/>
    <cellStyle name="_Variance analysis - KMNS - Budget 2009 - 2011 " xfId="635"/>
    <cellStyle name="_Zhairem_EBITDA_7m2007" xfId="636"/>
    <cellStyle name="_Zhairem_EBITDA_7m2007_Template September 2008 Rus (2)" xfId="637"/>
    <cellStyle name="_Админсмета ГП 2009" xfId="638"/>
    <cellStyle name="_Админсмета ГП 2009 10" xfId="639"/>
    <cellStyle name="_Админсмета ГП 2009 11" xfId="640"/>
    <cellStyle name="_Админсмета ГП 2009 12" xfId="641"/>
    <cellStyle name="_Админсмета ГП 2009 13" xfId="642"/>
    <cellStyle name="_Админсмета ГП 2009 14" xfId="643"/>
    <cellStyle name="_Админсмета ГП 2009 15" xfId="644"/>
    <cellStyle name="_Админсмета ГП 2009 16" xfId="645"/>
    <cellStyle name="_Админсмета ГП 2009 17" xfId="646"/>
    <cellStyle name="_Админсмета ГП 2009 18" xfId="647"/>
    <cellStyle name="_Админсмета ГП 2009 19" xfId="648"/>
    <cellStyle name="_Админсмета ГП 2009 2" xfId="649"/>
    <cellStyle name="_Админсмета ГП 2009 2 10" xfId="650"/>
    <cellStyle name="_Админсмета ГП 2009 2 11" xfId="651"/>
    <cellStyle name="_Админсмета ГП 2009 2 12" xfId="652"/>
    <cellStyle name="_Админсмета ГП 2009 2 13" xfId="653"/>
    <cellStyle name="_Админсмета ГП 2009 2 14" xfId="654"/>
    <cellStyle name="_Админсмета ГП 2009 2 15" xfId="655"/>
    <cellStyle name="_Админсмета ГП 2009 2 16" xfId="656"/>
    <cellStyle name="_Админсмета ГП 2009 2 17" xfId="657"/>
    <cellStyle name="_Админсмета ГП 2009 2 2" xfId="658"/>
    <cellStyle name="_Админсмета ГП 2009 2 2 10" xfId="659"/>
    <cellStyle name="_Админсмета ГП 2009 2 2 11" xfId="660"/>
    <cellStyle name="_Админсмета ГП 2009 2 2 12" xfId="661"/>
    <cellStyle name="_Админсмета ГП 2009 2 2 13" xfId="662"/>
    <cellStyle name="_Админсмета ГП 2009 2 2 14" xfId="663"/>
    <cellStyle name="_Админсмета ГП 2009 2 2 2" xfId="664"/>
    <cellStyle name="_Админсмета ГП 2009 2 2 3" xfId="665"/>
    <cellStyle name="_Админсмета ГП 2009 2 2 4" xfId="666"/>
    <cellStyle name="_Админсмета ГП 2009 2 2 5" xfId="667"/>
    <cellStyle name="_Админсмета ГП 2009 2 2 6" xfId="668"/>
    <cellStyle name="_Админсмета ГП 2009 2 2 7" xfId="669"/>
    <cellStyle name="_Админсмета ГП 2009 2 2 8" xfId="670"/>
    <cellStyle name="_Админсмета ГП 2009 2 2 9" xfId="671"/>
    <cellStyle name="_Админсмета ГП 2009 2 3" xfId="672"/>
    <cellStyle name="_Админсмета ГП 2009 2 4" xfId="673"/>
    <cellStyle name="_Админсмета ГП 2009 2 5" xfId="674"/>
    <cellStyle name="_Админсмета ГП 2009 2 6" xfId="675"/>
    <cellStyle name="_Админсмета ГП 2009 2 7" xfId="676"/>
    <cellStyle name="_Админсмета ГП 2009 2 8" xfId="677"/>
    <cellStyle name="_Админсмета ГП 2009 2 9" xfId="678"/>
    <cellStyle name="_Админсмета ГП 2009 2_ОБ ДТУ  2010" xfId="679"/>
    <cellStyle name="_Админсмета ГП 2009 20" xfId="680"/>
    <cellStyle name="_Админсмета ГП 2009 21" xfId="681"/>
    <cellStyle name="_Админсмета ГП 2009 22" xfId="682"/>
    <cellStyle name="_Админсмета ГП 2009 23" xfId="683"/>
    <cellStyle name="_Админсмета ГП 2009 24" xfId="684"/>
    <cellStyle name="_Админсмета ГП 2009 25" xfId="685"/>
    <cellStyle name="_Админсмета ГП 2009 26" xfId="686"/>
    <cellStyle name="_Админсмета ГП 2009 27" xfId="687"/>
    <cellStyle name="_Админсмета ГП 2009 28" xfId="688"/>
    <cellStyle name="_Админсмета ГП 2009 29" xfId="689"/>
    <cellStyle name="_Админсмета ГП 2009 3" xfId="690"/>
    <cellStyle name="_Админсмета ГП 2009 3_ОБ ДТУ  2010" xfId="691"/>
    <cellStyle name="_Админсмета ГП 2009 30" xfId="692"/>
    <cellStyle name="_Админсмета ГП 2009 31" xfId="693"/>
    <cellStyle name="_Админсмета ГП 2009 32" xfId="694"/>
    <cellStyle name="_Админсмета ГП 2009 33" xfId="695"/>
    <cellStyle name="_Админсмета ГП 2009 34" xfId="696"/>
    <cellStyle name="_Админсмета ГП 2009 4" xfId="697"/>
    <cellStyle name="_Админсмета ГП 2009 5" xfId="698"/>
    <cellStyle name="_Админсмета ГП 2009 6" xfId="699"/>
    <cellStyle name="_Админсмета ГП 2009 7" xfId="700"/>
    <cellStyle name="_Админсмета ГП 2009 8" xfId="701"/>
    <cellStyle name="_Админсмета ГП 2009 9" xfId="702"/>
    <cellStyle name="_Админсмета ГП 2009_~7575679" xfId="703"/>
    <cellStyle name="_Админсмета ГП 2009_09_12_09_СВОД Элэнергия 2010_корр_отклон" xfId="704"/>
    <cellStyle name="_Админсмета ГП 2009_Xl0000110" xfId="705"/>
    <cellStyle name="_Админсмета ГП 2009_Админсмета ДРП с августа" xfId="706"/>
    <cellStyle name="_Админсмета ГП 2009_Админсмета ДТУ с августа (24.09)" xfId="707"/>
    <cellStyle name="_Админсмета ГП 2009_Админсмета ДЭ" xfId="708"/>
    <cellStyle name="_Админсмета ГП 2009_анализ коррект бюджетов произ" xfId="709"/>
    <cellStyle name="_Админсмета ГП 2009_Аренда" xfId="710"/>
    <cellStyle name="_Админсмета ГП 2009_Бюджет ДЗЛ 2010_реализация продукции_24.12.09_версия1 (version 1)1" xfId="711"/>
    <cellStyle name="_Админсмета ГП 2009_Бюджет ПАЛ с октября (20.10)" xfId="712"/>
    <cellStyle name="_Админсмета ГП 2009_Бюджет ЦСП коррек (2) (4)" xfId="713"/>
    <cellStyle name="_Админсмета ГП 2009_Бюджет ЦСП с августа" xfId="714"/>
    <cellStyle name="_Админсмета ГП 2009_Бюджет ЦТВ с октября (20.10)" xfId="715"/>
    <cellStyle name="_Админсмета ГП 2009_Внешнее водоснабжение" xfId="716"/>
    <cellStyle name="_Админсмета ГП 2009_Книга3 (2)" xfId="717"/>
    <cellStyle name="_Админсмета ГП 2009_Книга4" xfId="718"/>
    <cellStyle name="_Админсмета ГП 2009_Корректировка ОБ расходы (3 вар-т)" xfId="719"/>
    <cellStyle name="_Админсмета ГП 2009_ОБ 2009г (корр_накл)" xfId="720"/>
    <cellStyle name="_Админсмета ГП 2009_ОБ УММ 2010" xfId="721"/>
    <cellStyle name="_Админсмета ГП 2009_Приложение 1 (ОБ 2009г)" xfId="722"/>
    <cellStyle name="_Админсмета ГП 2009_Сверка итогов КБ и БЗ (0.54)" xfId="723"/>
    <cellStyle name="_Админсмета ГП 2009_Свод молоко" xfId="724"/>
    <cellStyle name="_Админсмета ГП 2009_Свод по корректированным бюджетам" xfId="725"/>
    <cellStyle name="_Админсмета ГП 2009_СВОДБЗ2009корр 16.10 Final (окончательный)" xfId="726"/>
    <cellStyle name="_Админсмета ГП 2009_СВОДБЗ2009корр 21.10 Finalок новый ЗИФ, ПАЛ, ЦТВС" xfId="727"/>
    <cellStyle name="_Админсмета ГП 2009_УО-2 СВОД октябрь БГП" xfId="728"/>
    <cellStyle name="_Админсмета ГП 2009_Финансовый_план_Общества_на_2010_год_ok (последний )" xfId="729"/>
    <cellStyle name="_Админсмета ГП 2009_ФОТ 2010г для плат.календаря (28.12.09г)" xfId="730"/>
    <cellStyle name="_Админсмета ГП 2009_ФОТ для ОБ (14 09 09г) (2)" xfId="731"/>
    <cellStyle name="_Админсмета ГП 2009_ФОТ для ОБ с августа" xfId="732"/>
    <cellStyle name="_Админсмета ГП 2009_ФОТ УКВиМ  2010г (подразд)" xfId="733"/>
    <cellStyle name="_Админсмета ГП 2009_ФОТ УММ  2010г (подразд)" xfId="734"/>
    <cellStyle name="_Админсмета ДБУО" xfId="735"/>
    <cellStyle name="_Админсмета ДБУО 10" xfId="736"/>
    <cellStyle name="_Админсмета ДБУО 11" xfId="737"/>
    <cellStyle name="_Админсмета ДБУО 12" xfId="738"/>
    <cellStyle name="_Админсмета ДБУО 13" xfId="739"/>
    <cellStyle name="_Админсмета ДБУО 14" xfId="740"/>
    <cellStyle name="_Админсмета ДБУО 15" xfId="741"/>
    <cellStyle name="_Админсмета ДБУО 16" xfId="742"/>
    <cellStyle name="_Админсмета ДБУО 17" xfId="743"/>
    <cellStyle name="_Админсмета ДБУО 18" xfId="744"/>
    <cellStyle name="_Админсмета ДБУО 19" xfId="745"/>
    <cellStyle name="_Админсмета ДБУО 2" xfId="746"/>
    <cellStyle name="_Админсмета ДБУО 2 10" xfId="747"/>
    <cellStyle name="_Админсмета ДБУО 2 11" xfId="748"/>
    <cellStyle name="_Админсмета ДБУО 2 12" xfId="749"/>
    <cellStyle name="_Админсмета ДБУО 2 13" xfId="750"/>
    <cellStyle name="_Админсмета ДБУО 2 14" xfId="751"/>
    <cellStyle name="_Админсмета ДБУО 2 15" xfId="752"/>
    <cellStyle name="_Админсмета ДБУО 2 2" xfId="753"/>
    <cellStyle name="_Админсмета ДБУО 2 2 10" xfId="754"/>
    <cellStyle name="_Админсмета ДБУО 2 2 11" xfId="755"/>
    <cellStyle name="_Админсмета ДБУО 2 2 12" xfId="756"/>
    <cellStyle name="_Админсмета ДБУО 2 2 13" xfId="757"/>
    <cellStyle name="_Админсмета ДБУО 2 2 14" xfId="758"/>
    <cellStyle name="_Админсмета ДБУО 2 2 2" xfId="759"/>
    <cellStyle name="_Админсмета ДБУО 2 2 3" xfId="760"/>
    <cellStyle name="_Админсмета ДБУО 2 2 4" xfId="761"/>
    <cellStyle name="_Админсмета ДБУО 2 2 5" xfId="762"/>
    <cellStyle name="_Админсмета ДБУО 2 2 6" xfId="763"/>
    <cellStyle name="_Админсмета ДБУО 2 2 7" xfId="764"/>
    <cellStyle name="_Админсмета ДБУО 2 2 8" xfId="765"/>
    <cellStyle name="_Админсмета ДБУО 2 2 9" xfId="766"/>
    <cellStyle name="_Админсмета ДБУО 2 3" xfId="767"/>
    <cellStyle name="_Админсмета ДБУО 2 4" xfId="768"/>
    <cellStyle name="_Админсмета ДБУО 2 5" xfId="769"/>
    <cellStyle name="_Админсмета ДБУО 2 6" xfId="770"/>
    <cellStyle name="_Админсмета ДБУО 2 7" xfId="771"/>
    <cellStyle name="_Админсмета ДБУО 2 8" xfId="772"/>
    <cellStyle name="_Админсмета ДБУО 2 9" xfId="773"/>
    <cellStyle name="_Админсмета ДБУО 20" xfId="774"/>
    <cellStyle name="_Админсмета ДБУО 21" xfId="775"/>
    <cellStyle name="_Админсмета ДБУО 22" xfId="776"/>
    <cellStyle name="_Админсмета ДБУО 23" xfId="777"/>
    <cellStyle name="_Админсмета ДБУО 24" xfId="778"/>
    <cellStyle name="_Админсмета ДБУО 25" xfId="779"/>
    <cellStyle name="_Админсмета ДБУО 26" xfId="780"/>
    <cellStyle name="_Админсмета ДБУО 27" xfId="781"/>
    <cellStyle name="_Админсмета ДБУО 28" xfId="782"/>
    <cellStyle name="_Админсмета ДБУО 29" xfId="783"/>
    <cellStyle name="_Админсмета ДБУО 3" xfId="784"/>
    <cellStyle name="_Админсмета ДБУО 30" xfId="785"/>
    <cellStyle name="_Админсмета ДБУО 4" xfId="786"/>
    <cellStyle name="_Админсмета ДБУО 5" xfId="787"/>
    <cellStyle name="_Админсмета ДБУО 6" xfId="788"/>
    <cellStyle name="_Админсмета ДБУО 7" xfId="789"/>
    <cellStyle name="_Админсмета ДБУО 8" xfId="790"/>
    <cellStyle name="_Админсмета ДБУО 9" xfId="791"/>
    <cellStyle name="_Админсмета ДБУО_~7575679" xfId="792"/>
    <cellStyle name="_Админсмета ДБУО_09_12_09_СВОД Элэнергия 2010_корр_отклон" xfId="793"/>
    <cellStyle name="_Админсмета ДБУО_Realizaciya_produkcii_19_03_2010g_(v_kazcink)2" xfId="794"/>
    <cellStyle name="_Админсмета ДБУО_Xl0000110" xfId="795"/>
    <cellStyle name="_Админсмета ДБУО_Админсмета ДРП с августа" xfId="796"/>
    <cellStyle name="_Админсмета ДБУО_Админсмета ДТУ с августа (24.09)" xfId="797"/>
    <cellStyle name="_Админсмета ДБУО_Админсмета ДЭ" xfId="798"/>
    <cellStyle name="_Админсмета ДБУО_Админсмета СП 18.03.10 см." xfId="799"/>
    <cellStyle name="_Админсмета ДБУО_анализ коррект бюджетов произ" xfId="800"/>
    <cellStyle name="_Админсмета ДБУО_Аренда" xfId="801"/>
    <cellStyle name="_Админсмета ДБУО_аренда БГП" xfId="802"/>
    <cellStyle name="_Админсмета ДБУО_Аренда квартир (ХД)" xfId="803"/>
    <cellStyle name="_Админсмета ДБУО_Аренда квартир на 2010 (21.12.09г)" xfId="804"/>
    <cellStyle name="_Админсмета ДБУО_Бюджет ДЗЛ 2010_реализация продукции_24.12.09_версия1 (version 1)1" xfId="805"/>
    <cellStyle name="_Админсмета ДБУО_Бюджет ПАЛ с октября (20.10)" xfId="806"/>
    <cellStyle name="_Админсмета ДБУО_Бюджет ЦСП коррек (2) (4)" xfId="807"/>
    <cellStyle name="_Админсмета ДБУО_Бюджет ЦСП с августа" xfId="808"/>
    <cellStyle name="_Админсмета ДБУО_Бюджет ЦТВ с октября (20.10)" xfId="809"/>
    <cellStyle name="_Админсмета ДБУО_Книга3 (2)" xfId="810"/>
    <cellStyle name="_Админсмета ДБУО_Книга4" xfId="811"/>
    <cellStyle name="_Админсмета ДБУО_Копия Бюджет ДЗЛ   17 03  xls по бюджету(v kazcink)last" xfId="812"/>
    <cellStyle name="_Админсмета ДБУО_Корректировка ОБ расходы (3 вар-т)" xfId="813"/>
    <cellStyle name="_Админсмета ДБУО_ОБ 2009г (корр_накл)" xfId="814"/>
    <cellStyle name="_Админсмета ДБУО_ОБ ДТУ  2010" xfId="815"/>
    <cellStyle name="_Админсмета ДБУО_ОБ УММ 2010" xfId="816"/>
    <cellStyle name="_Админсмета ДБУО_Приложение 1 (ОБ 2009г)" xfId="817"/>
    <cellStyle name="_Админсмета ДБУО_Сверка итогов КБ и БЗ (0.54)" xfId="818"/>
    <cellStyle name="_Админсмета ДБУО_Свод молоко" xfId="819"/>
    <cellStyle name="_Админсмета ДБУО_Свод по корректированным бюджетам" xfId="820"/>
    <cellStyle name="_Админсмета ДБУО_СВОДБЗ2009корр 16.10 Final (окончательный)" xfId="821"/>
    <cellStyle name="_Админсмета ДБУО_СВОДБЗ2009корр 21.10 Finalок новый ЗИФ, ПАЛ, ЦТВС" xfId="822"/>
    <cellStyle name="_Админсмета ДБУО_УО-2 СВОД октябрь БГП" xfId="823"/>
    <cellStyle name="_Админсмета ДБУО_ФОТ 2010г для плат.календаря (28.12.09г)" xfId="824"/>
    <cellStyle name="_Админсмета ДБУО_ФОТ для ОБ (14 09 09г) (2)" xfId="825"/>
    <cellStyle name="_Админсмета ДБУО_ФОТ для ОБ с августа" xfId="826"/>
    <cellStyle name="_Админсмета ДБУО_ФОТ УКВиМ  2010г (подразд)" xfId="827"/>
    <cellStyle name="_Админсмета ДБУО_ФОТ УММ  2010г (подразд)" xfId="828"/>
    <cellStyle name="_Админсмета ДСР" xfId="829"/>
    <cellStyle name="_Админсмета ДСР 10" xfId="830"/>
    <cellStyle name="_Админсмета ДСР 11" xfId="831"/>
    <cellStyle name="_Админсмета ДСР 12" xfId="832"/>
    <cellStyle name="_Админсмета ДСР 13" xfId="833"/>
    <cellStyle name="_Админсмета ДСР 14" xfId="834"/>
    <cellStyle name="_Админсмета ДСР 15" xfId="835"/>
    <cellStyle name="_Админсмета ДСР 16" xfId="836"/>
    <cellStyle name="_Админсмета ДСР 17" xfId="837"/>
    <cellStyle name="_Админсмета ДСР 18" xfId="838"/>
    <cellStyle name="_Админсмета ДСР 19" xfId="839"/>
    <cellStyle name="_Админсмета ДСР 2" xfId="840"/>
    <cellStyle name="_Админсмета ДСР 2 10" xfId="841"/>
    <cellStyle name="_Админсмета ДСР 2 11" xfId="842"/>
    <cellStyle name="_Админсмета ДСР 2 12" xfId="843"/>
    <cellStyle name="_Админсмета ДСР 2 13" xfId="844"/>
    <cellStyle name="_Админсмета ДСР 2 14" xfId="845"/>
    <cellStyle name="_Админсмета ДСР 2 15" xfId="846"/>
    <cellStyle name="_Админсмета ДСР 2 16" xfId="847"/>
    <cellStyle name="_Админсмета ДСР 2 17" xfId="848"/>
    <cellStyle name="_Админсмета ДСР 2 2" xfId="849"/>
    <cellStyle name="_Админсмета ДСР 2 2 10" xfId="850"/>
    <cellStyle name="_Админсмета ДСР 2 2 11" xfId="851"/>
    <cellStyle name="_Админсмета ДСР 2 2 12" xfId="852"/>
    <cellStyle name="_Админсмета ДСР 2 2 13" xfId="853"/>
    <cellStyle name="_Админсмета ДСР 2 2 14" xfId="854"/>
    <cellStyle name="_Админсмета ДСР 2 2 2" xfId="855"/>
    <cellStyle name="_Админсмета ДСР 2 2 3" xfId="856"/>
    <cellStyle name="_Админсмета ДСР 2 2 4" xfId="857"/>
    <cellStyle name="_Админсмета ДСР 2 2 5" xfId="858"/>
    <cellStyle name="_Админсмета ДСР 2 2 6" xfId="859"/>
    <cellStyle name="_Админсмета ДСР 2 2 7" xfId="860"/>
    <cellStyle name="_Админсмета ДСР 2 2 8" xfId="861"/>
    <cellStyle name="_Админсмета ДСР 2 2 9" xfId="862"/>
    <cellStyle name="_Админсмета ДСР 2 3" xfId="863"/>
    <cellStyle name="_Админсмета ДСР 2 4" xfId="864"/>
    <cellStyle name="_Админсмета ДСР 2 5" xfId="865"/>
    <cellStyle name="_Админсмета ДСР 2 6" xfId="866"/>
    <cellStyle name="_Админсмета ДСР 2 7" xfId="867"/>
    <cellStyle name="_Админсмета ДСР 2 8" xfId="868"/>
    <cellStyle name="_Админсмета ДСР 2 9" xfId="869"/>
    <cellStyle name="_Админсмета ДСР 2_ОБ ДТУ  2010" xfId="870"/>
    <cellStyle name="_Админсмета ДСР 20" xfId="871"/>
    <cellStyle name="_Админсмета ДСР 21" xfId="872"/>
    <cellStyle name="_Админсмета ДСР 22" xfId="873"/>
    <cellStyle name="_Админсмета ДСР 23" xfId="874"/>
    <cellStyle name="_Админсмета ДСР 24" xfId="875"/>
    <cellStyle name="_Админсмета ДСР 25" xfId="876"/>
    <cellStyle name="_Админсмета ДСР 26" xfId="877"/>
    <cellStyle name="_Админсмета ДСР 27" xfId="878"/>
    <cellStyle name="_Админсмета ДСР 28" xfId="879"/>
    <cellStyle name="_Админсмета ДСР 29" xfId="880"/>
    <cellStyle name="_Админсмета ДСР 3" xfId="881"/>
    <cellStyle name="_Админсмета ДСР 3_ОБ ДТУ  2010" xfId="882"/>
    <cellStyle name="_Админсмета ДСР 30" xfId="883"/>
    <cellStyle name="_Админсмета ДСР 31" xfId="884"/>
    <cellStyle name="_Админсмета ДСР 32" xfId="885"/>
    <cellStyle name="_Админсмета ДСР 33" xfId="886"/>
    <cellStyle name="_Админсмета ДСР 34" xfId="887"/>
    <cellStyle name="_Админсмета ДСР 4" xfId="888"/>
    <cellStyle name="_Админсмета ДСР 5" xfId="889"/>
    <cellStyle name="_Админсмета ДСР 6" xfId="890"/>
    <cellStyle name="_Админсмета ДСР 7" xfId="891"/>
    <cellStyle name="_Админсмета ДСР 8" xfId="892"/>
    <cellStyle name="_Админсмета ДСР 9" xfId="893"/>
    <cellStyle name="_Админсмета ДСР_~7575679" xfId="894"/>
    <cellStyle name="_Админсмета ДСР_09_12_09_СВОД Элэнергия 2010_корр_отклон" xfId="895"/>
    <cellStyle name="_Админсмета ДСР_Xl0000110" xfId="896"/>
    <cellStyle name="_Админсмета ДСР_Админсмета ДРП с августа" xfId="897"/>
    <cellStyle name="_Админсмета ДСР_Админсмета ДТУ с августа (24.09)" xfId="898"/>
    <cellStyle name="_Админсмета ДСР_Админсмета ДЭ" xfId="899"/>
    <cellStyle name="_Админсмета ДСР_анализ коррект бюджетов произ" xfId="900"/>
    <cellStyle name="_Админсмета ДСР_Аренда" xfId="901"/>
    <cellStyle name="_Админсмета ДСР_Бюджет ДЗЛ 2010_реализация продукции_24.12.09_версия1 (version 1)1" xfId="902"/>
    <cellStyle name="_Админсмета ДСР_Бюджет ПАЛ с октября (20.10)" xfId="903"/>
    <cellStyle name="_Админсмета ДСР_Бюджет ЦСП коррек (2) (4)" xfId="904"/>
    <cellStyle name="_Админсмета ДСР_Бюджет ЦСП с августа" xfId="905"/>
    <cellStyle name="_Админсмета ДСР_Бюджет ЦТВ с октября (20.10)" xfId="906"/>
    <cellStyle name="_Админсмета ДСР_Внешнее водоснабжение" xfId="907"/>
    <cellStyle name="_Админсмета ДСР_Книга3 (2)" xfId="908"/>
    <cellStyle name="_Админсмета ДСР_Книга4" xfId="909"/>
    <cellStyle name="_Админсмета ДСР_Корректировка ОБ расходы (3 вар-т)" xfId="910"/>
    <cellStyle name="_Админсмета ДСР_ОБ 2009г (корр_накл)" xfId="911"/>
    <cellStyle name="_Админсмета ДСР_ОБ УММ 2010" xfId="912"/>
    <cellStyle name="_Админсмета ДСР_Приложение 1 (ОБ 2009г)" xfId="913"/>
    <cellStyle name="_Админсмета ДСР_Сверка итогов КБ и БЗ (0.54)" xfId="914"/>
    <cellStyle name="_Админсмета ДСР_Свод молоко" xfId="915"/>
    <cellStyle name="_Админсмета ДСР_Свод по корректированным бюджетам" xfId="916"/>
    <cellStyle name="_Админсмета ДСР_СВОДБЗ2009корр 16.10 Final (окончательный)" xfId="917"/>
    <cellStyle name="_Админсмета ДСР_СВОДБЗ2009корр 21.10 Finalок новый ЗИФ, ПАЛ, ЦТВС" xfId="918"/>
    <cellStyle name="_Админсмета ДСР_УО-2 СВОД октябрь БГП" xfId="919"/>
    <cellStyle name="_Админсмета ДСР_Финансовый_план_Общества_на_2010_год_ok (последний )" xfId="920"/>
    <cellStyle name="_Админсмета ДСР_ФОТ 2010г для плат.календаря (28.12.09г)" xfId="921"/>
    <cellStyle name="_Админсмета ДСР_ФОТ для ОБ (14 09 09г) (2)" xfId="922"/>
    <cellStyle name="_Админсмета ДСР_ФОТ для ОБ с августа" xfId="923"/>
    <cellStyle name="_Админсмета ДСР_ФОТ УКВиМ  2010г (подразд)" xfId="924"/>
    <cellStyle name="_Админсмета ДСР_ФОТ УММ  2010г (подразд)" xfId="925"/>
    <cellStyle name="_Анализ себест. 04.08" xfId="926"/>
    <cellStyle name="_Анализ себест. 04.08_CapEx" xfId="927"/>
    <cellStyle name="_Анализ себест. 05.08" xfId="928"/>
    <cellStyle name="_Анализ себест. 05.08_CapEx" xfId="929"/>
    <cellStyle name="_Анализ себест. янв.-апр.08" xfId="930"/>
    <cellStyle name="_Анализ себест. янв.-апр.08_CapEx" xfId="931"/>
    <cellStyle name="_анализ себестоимости 01 к тек.пл. " xfId="932"/>
    <cellStyle name="_Анализ себестоимости 03.08" xfId="933"/>
    <cellStyle name="_Анализ себестоимости 03.08_CapEx" xfId="934"/>
    <cellStyle name="_Астана прил.№3 2004" xfId="935"/>
    <cellStyle name="_Астана прил.№3 2004 2" xfId="936"/>
    <cellStyle name="_Астана прил.№3 2004_Админсмета ДБУиО    (17 03)" xfId="937"/>
    <cellStyle name="_Астана прил.№3 2004_Админсмета ДРП_общ" xfId="938"/>
    <cellStyle name="_Астана прил.№3 2004_Админсмета ДРП_общ 2" xfId="939"/>
    <cellStyle name="_Астана прил.№3 2004_Админсмета ДРП_общ 3" xfId="940"/>
    <cellStyle name="_Астана прил.№3 2004_Админсмета ДРП_общ 4" xfId="941"/>
    <cellStyle name="_Астана прил.№3 2004_Админсмета ДРП_общ_Админсмета ДБУиО    (17 03)" xfId="942"/>
    <cellStyle name="_Астана прил.№3 2004_Админсмета ДРП_общ_Бюджет ДЗЛ 2010_реализация продукции_24.12.09_версия1" xfId="943"/>
    <cellStyle name="_Астана прил.№3 2004_Админсмета ДРП_общ_реализация ДЗЛ" xfId="944"/>
    <cellStyle name="_Астана прил.№3 2004_Админсмета ДРП_общ_Транспорт 2010г.  см." xfId="945"/>
    <cellStyle name="_Астана прил.№3 2004_Админсмета СП..." xfId="946"/>
    <cellStyle name="_Астана прил.№3 2004_Бюджет ДЗЛ 2010_реализация продукции_24.12.09_версия1" xfId="947"/>
    <cellStyle name="_Астана прил.№3 2004_реализация ДЗЛ" xfId="948"/>
    <cellStyle name="_Астана прил.№3 2004_Транспорт 2010г.  см." xfId="949"/>
    <cellStyle name="_Астана прил.№3 2004_УО 2007_свод-03" xfId="950"/>
    <cellStyle name="_Астана прил.№3 2004_УО 2007_свод-03 2" xfId="951"/>
    <cellStyle name="_Астана прил.№3 2004_УО 2007_свод-03_Админсмета ДБУиО    (17 03)" xfId="952"/>
    <cellStyle name="_Астана прил.№3 2004_УО 2007_свод-03_Админсмета ДРП_общ" xfId="953"/>
    <cellStyle name="_Астана прил.№3 2004_УО 2007_свод-03_Админсмета ДРП_общ 2" xfId="954"/>
    <cellStyle name="_Астана прил.№3 2004_УО 2007_свод-03_Админсмета ДРП_общ 3" xfId="955"/>
    <cellStyle name="_Астана прил.№3 2004_УО 2007_свод-03_Админсмета ДРП_общ 4" xfId="956"/>
    <cellStyle name="_Астана прил.№3 2004_УО 2007_свод-03_Админсмета ДРП_общ_Админсмета ДБУиО    (17 03)" xfId="957"/>
    <cellStyle name="_Астана прил.№3 2004_УО 2007_свод-03_Админсмета ДРП_общ_Бюджет ДЗЛ 2010_реализация продукции_24.12.09_версия1" xfId="958"/>
    <cellStyle name="_Астана прил.№3 2004_УО 2007_свод-03_Админсмета ДРП_общ_реализация ДЗЛ" xfId="959"/>
    <cellStyle name="_Астана прил.№3 2004_УО 2007_свод-03_Админсмета ДРП_общ_Транспорт 2010г.  см." xfId="960"/>
    <cellStyle name="_Астана прил.№3 2004_УО 2007_свод-03_Админсмета СП..." xfId="961"/>
    <cellStyle name="_Астана прил.№3 2004_УО 2007_свод-03_Бюджет ДЗЛ 2010_реализация продукции_24.12.09_версия1" xfId="962"/>
    <cellStyle name="_Астана прил.№3 2004_УО 2007_свод-03_реализация ДЗЛ" xfId="963"/>
    <cellStyle name="_Астана прил.№3 2004_УО 2007_свод-03_Транспорт 2010г.  см." xfId="964"/>
    <cellStyle name="_АстанаПроект ФП  Октябрь" xfId="965"/>
    <cellStyle name="_АстанаПроект ФП  Октябрь 2" xfId="966"/>
    <cellStyle name="_АстанаПроект ФП  Октябрь_Админсмета ДБУиО    (17 03)" xfId="967"/>
    <cellStyle name="_АстанаПроект ФП  Октябрь_Админсмета ДРП_общ" xfId="968"/>
    <cellStyle name="_АстанаПроект ФП  Октябрь_Админсмета ДРП_общ 2" xfId="969"/>
    <cellStyle name="_АстанаПроект ФП  Октябрь_Админсмета ДРП_общ 3" xfId="970"/>
    <cellStyle name="_АстанаПроект ФП  Октябрь_Админсмета ДРП_общ 4" xfId="971"/>
    <cellStyle name="_АстанаПроект ФП  Октябрь_Админсмета ДРП_общ_Админсмета ДБУиО    (17 03)" xfId="972"/>
    <cellStyle name="_АстанаПроект ФП  Октябрь_Админсмета ДРП_общ_Бюджет ДЗЛ 2010_реализация продукции_24.12.09_версия1" xfId="973"/>
    <cellStyle name="_АстанаПроект ФП  Октябрь_Админсмета ДРП_общ_реализация ДЗЛ" xfId="974"/>
    <cellStyle name="_АстанаПроект ФП  Октябрь_Админсмета ДРП_общ_Транспорт 2010г.  см." xfId="975"/>
    <cellStyle name="_АстанаПроект ФП  Октябрь_Админсмета СП..." xfId="976"/>
    <cellStyle name="_АстанаПроект ФП  Октябрь_Бюджет ДЗЛ 2010_реализация продукции_24.12.09_версия1" xfId="977"/>
    <cellStyle name="_АстанаПроект ФП  Октябрь_реализация ДЗЛ" xfId="978"/>
    <cellStyle name="_АстанаПроект ФП  Октябрь_Транспорт 2010г.  см." xfId="979"/>
    <cellStyle name="_АстанаПроект ФП  Октябрь_УО 2007_свод-03" xfId="980"/>
    <cellStyle name="_АстанаПроект ФП  Октябрь_УО 2007_свод-03 2" xfId="981"/>
    <cellStyle name="_АстанаПроект ФП  Октябрь_УО 2007_свод-03_Админсмета ДБУиО    (17 03)" xfId="982"/>
    <cellStyle name="_АстанаПроект ФП  Октябрь_УО 2007_свод-03_Админсмета ДРП_общ" xfId="983"/>
    <cellStyle name="_АстанаПроект ФП  Октябрь_УО 2007_свод-03_Админсмета ДРП_общ 2" xfId="984"/>
    <cellStyle name="_АстанаПроект ФП  Октябрь_УО 2007_свод-03_Админсмета ДРП_общ 3" xfId="985"/>
    <cellStyle name="_АстанаПроект ФП  Октябрь_УО 2007_свод-03_Админсмета ДРП_общ 4" xfId="986"/>
    <cellStyle name="_АстанаПроект ФП  Октябрь_УО 2007_свод-03_Админсмета ДРП_общ_Админсмета ДБУиО    (17 03)" xfId="987"/>
    <cellStyle name="_АстанаПроект ФП  Октябрь_УО 2007_свод-03_Админсмета ДРП_общ_Бюджет ДЗЛ 2010_реализация продукции_24.12.09_версия1" xfId="988"/>
    <cellStyle name="_АстанаПроект ФП  Октябрь_УО 2007_свод-03_Админсмета ДРП_общ_реализация ДЗЛ" xfId="989"/>
    <cellStyle name="_АстанаПроект ФП  Октябрь_УО 2007_свод-03_Админсмета ДРП_общ_Транспорт 2010г.  см." xfId="990"/>
    <cellStyle name="_АстанаПроект ФП  Октябрь_УО 2007_свод-03_Админсмета СП..." xfId="991"/>
    <cellStyle name="_АстанаПроект ФП  Октябрь_УО 2007_свод-03_Бюджет ДЗЛ 2010_реализация продукции_24.12.09_версия1" xfId="992"/>
    <cellStyle name="_АстанаПроект ФП  Октябрь_УО 2007_свод-03_реализация ДЗЛ" xfId="993"/>
    <cellStyle name="_АстанаПроект ФП  Октябрь_УО 2007_свод-03_Транспорт 2010г.  см." xfId="994"/>
    <cellStyle name="_АФ октябрь ДДС" xfId="995"/>
    <cellStyle name="_АФ финплан на ноябрь 2003 г." xfId="996"/>
    <cellStyle name="_АФфинплан на сентябрь 2003 г." xfId="997"/>
    <cellStyle name="_БЗакупок - Капы без проектов посл вар" xfId="998"/>
    <cellStyle name="_БИЗНЕС-ПЛАН 2004 ГОД 2 вариант" xfId="999"/>
    <cellStyle name="_БИЗНЕС-ПЛАН 2004 год 3 вар" xfId="1000"/>
    <cellStyle name="_БОЛЬШАЯ ФОРМА по КЭШ ФЛО (2)" xfId="1001"/>
    <cellStyle name="_БП_КНП- 2004 по формам Сибнефти от 18.09.2003" xfId="1002"/>
    <cellStyle name="_Бюдж фил" xfId="1003"/>
    <cellStyle name="_Бюджек закупок ФП 3-4кв. 2004 скорр" xfId="1004"/>
    <cellStyle name="_Бюджет 2,3,4,5,7,8,9, налоги, акцизы на 01_2004 от 17-25_12_03 " xfId="1005"/>
    <cellStyle name="_Бюджет 2005 КТС last" xfId="1006"/>
    <cellStyle name="_Бюджет ITService 2005 на 24.03.05" xfId="1007"/>
    <cellStyle name="_Бюджет IT-севиса для КМГ(замена картр.)" xfId="1008"/>
    <cellStyle name="_Бюджет ВОЛС2" xfId="1009"/>
    <cellStyle name="_Бюджет закупок 2004-2" xfId="1010"/>
    <cellStyle name="_Бюджет закупок ДИРС 2004 (сокращен)" xfId="1011"/>
    <cellStyle name="_Бюджет Мунайтас" xfId="1012"/>
    <cellStyle name="_Бюджет УЦРМ с августа" xfId="1013"/>
    <cellStyle name="_Бюджет_ЮФ_2004_234кв_Печать" xfId="1014"/>
    <cellStyle name="_Бюджет_ЮФ_2004_234кв_срав" xfId="1015"/>
    <cellStyle name="_Бюджет_ЮФ_2004_II__29_06" xfId="1016"/>
    <cellStyle name="_Бюджет_ЮФ_2004_II_6_мес" xfId="1017"/>
    <cellStyle name="_Бюджет_ЮФ_7_07_2" xfId="1018"/>
    <cellStyle name="_Бюджет_ЮФ_7_07_21_30" xfId="1019"/>
    <cellStyle name="_варианты названий" xfId="1020"/>
    <cellStyle name="_ВФ ДДС апрель" xfId="1021"/>
    <cellStyle name="_ВФ финплан на ноябрь 2003 г." xfId="1022"/>
    <cellStyle name="_Годовой график приобретения оборудования по ЗГОК на 2008г " xfId="1023"/>
    <cellStyle name="_Данные по АмангельдыГаз" xfId="1024"/>
    <cellStyle name="_Данные по АмангельдыГаз_УО 2007_свод-03" xfId="1025"/>
    <cellStyle name="_Данные по АмангельдыГаз_УО 2007_свод-03 2" xfId="1026"/>
    <cellStyle name="_Данные по АмангельдыГаз_УО 2007_свод-03_Админсмета ДБУиО    (17 03)" xfId="1027"/>
    <cellStyle name="_Данные по АмангельдыГаз_УО 2007_свод-03_Админсмета ДРП_общ" xfId="1028"/>
    <cellStyle name="_Данные по АмангельдыГаз_УО 2007_свод-03_Админсмета ДРП_общ 2" xfId="1029"/>
    <cellStyle name="_Данные по АмангельдыГаз_УО 2007_свод-03_Админсмета ДРП_общ 3" xfId="1030"/>
    <cellStyle name="_Данные по АмангельдыГаз_УО 2007_свод-03_Админсмета ДРП_общ 4" xfId="1031"/>
    <cellStyle name="_Данные по АмангельдыГаз_УО 2007_свод-03_Админсмета ДРП_общ_Админсмета ДБУиО    (17 03)" xfId="1032"/>
    <cellStyle name="_Данные по АмангельдыГаз_УО 2007_свод-03_Админсмета ДРП_общ_Бюджет ДЗЛ 2010_реализация продукции_24.12.09_версия1" xfId="1033"/>
    <cellStyle name="_Данные по АмангельдыГаз_УО 2007_свод-03_Админсмета ДРП_общ_реализация ДЗЛ" xfId="1034"/>
    <cellStyle name="_Данные по АмангельдыГаз_УО 2007_свод-03_Админсмета ДРП_общ_Транспорт 2010г.  см." xfId="1035"/>
    <cellStyle name="_Данные по АмангельдыГаз_УО 2007_свод-03_Админсмета СП..." xfId="1036"/>
    <cellStyle name="_Данные по АмангельдыГаз_УО 2007_свод-03_Бюджет ДЗЛ 2010_реализация продукции_24.12.09_версия1" xfId="1037"/>
    <cellStyle name="_Данные по АмангельдыГаз_УО 2007_свод-03_реализация ДЗЛ" xfId="1038"/>
    <cellStyle name="_Данные по АмангельдыГаз_УО 2007_свод-03_Транспорт 2010г.  см." xfId="1039"/>
    <cellStyle name="_Данные по АмангельдыГаз_Ф-2 _Доходная часть ИП МФ_авг(1). 2007" xfId="1040"/>
    <cellStyle name="_Данные по АмангельдыГаз_Ф-2 _Доходная часть ИП МФ_авг(1). 2007 2" xfId="1041"/>
    <cellStyle name="_Данные по АмангельдыГаз_Ф-2 _Доходная часть ИП МФ_авг(1). 2007_Админсмета ДБУиО    (17 03)" xfId="1042"/>
    <cellStyle name="_Данные по АмангельдыГаз_Ф-2 _Доходная часть ИП МФ_авг(1). 2007_Админсмета ДРП_общ" xfId="1043"/>
    <cellStyle name="_Данные по АмангельдыГаз_Ф-2 _Доходная часть ИП МФ_авг(1). 2007_Админсмета ДРП_общ 2" xfId="1044"/>
    <cellStyle name="_Данные по АмангельдыГаз_Ф-2 _Доходная часть ИП МФ_авг(1). 2007_Админсмета ДРП_общ 3" xfId="1045"/>
    <cellStyle name="_Данные по АмангельдыГаз_Ф-2 _Доходная часть ИП МФ_авг(1). 2007_Админсмета ДРП_общ 4" xfId="1046"/>
    <cellStyle name="_Данные по АмангельдыГаз_Ф-2 _Доходная часть ИП МФ_авг(1). 2007_Админсмета ДРП_общ_Админсмета ДБУиО    (17 03)" xfId="1047"/>
    <cellStyle name="_Данные по АмангельдыГаз_Ф-2 _Доходная часть ИП МФ_авг(1). 2007_Админсмета ДРП_общ_Бюджет ДЗЛ 2010_реализация продукции_24.12.09_версия1" xfId="1048"/>
    <cellStyle name="_Данные по АмангельдыГаз_Ф-2 _Доходная часть ИП МФ_авг(1). 2007_Админсмета ДРП_общ_реализация ДЗЛ" xfId="1049"/>
    <cellStyle name="_Данные по АмангельдыГаз_Ф-2 _Доходная часть ИП МФ_авг(1). 2007_Админсмета ДРП_общ_Транспорт 2010г.  см." xfId="1050"/>
    <cellStyle name="_Данные по АмангельдыГаз_Ф-2 _Доходная часть ИП МФ_авг(1). 2007_Админсмета СП..." xfId="1051"/>
    <cellStyle name="_Данные по АмангельдыГаз_Ф-2 _Доходная часть ИП МФ_авг(1). 2007_Бюджет ДЗЛ 2010_реализация продукции_24.12.09_версия1" xfId="1052"/>
    <cellStyle name="_Данные по АмангельдыГаз_Ф-2 _Доходная часть ИП МФ_авг(1). 2007_реализация ДЗЛ" xfId="1053"/>
    <cellStyle name="_Данные по АмангельдыГаз_Ф-2 _Доходная часть ИП МФ_авг(1). 2007_Транспорт 2010г.  см." xfId="1054"/>
    <cellStyle name="_ДГР" xfId="1055"/>
    <cellStyle name="_ДДС " xfId="1056"/>
    <cellStyle name="_ДДС август25" xfId="1057"/>
    <cellStyle name="_ДДС ГО сентябрь" xfId="1058"/>
    <cellStyle name="_ДДС декабрь 14" xfId="1059"/>
    <cellStyle name="_ДДС декабрь 23" xfId="1060"/>
    <cellStyle name="_ДДС декабрь 27" xfId="1061"/>
    <cellStyle name="_ДДС за февраль 2004 года" xfId="1062"/>
    <cellStyle name="_ДДС за февраль 2004 года 2" xfId="1063"/>
    <cellStyle name="_ДДС за февраль 2004 года_Админсмета ДБУиО    (17 03)" xfId="1064"/>
    <cellStyle name="_ДДС за февраль 2004 года_Админсмета ДРП_общ" xfId="1065"/>
    <cellStyle name="_ДДС за февраль 2004 года_Админсмета ДРП_общ 2" xfId="1066"/>
    <cellStyle name="_ДДС за февраль 2004 года_Админсмета ДРП_общ 3" xfId="1067"/>
    <cellStyle name="_ДДС за февраль 2004 года_Админсмета ДРП_общ 4" xfId="1068"/>
    <cellStyle name="_ДДС за февраль 2004 года_Админсмета ДРП_общ_Админсмета ДБУиО    (17 03)" xfId="1069"/>
    <cellStyle name="_ДДС за февраль 2004 года_Админсмета ДРП_общ_Бюджет ДЗЛ 2010_реализация продукции_24.12.09_версия1" xfId="1070"/>
    <cellStyle name="_ДДС за февраль 2004 года_Админсмета ДРП_общ_реализация ДЗЛ" xfId="1071"/>
    <cellStyle name="_ДДС за февраль 2004 года_Админсмета ДРП_общ_Транспорт 2010г.  см." xfId="1072"/>
    <cellStyle name="_ДДС за февраль 2004 года_Админсмета СП..." xfId="1073"/>
    <cellStyle name="_ДДС за февраль 2004 года_Бюджет ДЗЛ 2010_реализация продукции_24.12.09_версия1" xfId="1074"/>
    <cellStyle name="_ДДС за февраль 2004 года_реализация ДЗЛ" xfId="1075"/>
    <cellStyle name="_ДДС за февраль 2004 года_Транспорт 2010г.  см." xfId="1076"/>
    <cellStyle name="_ДДС за февраль 2004 года_УО 2007_свод-03" xfId="1077"/>
    <cellStyle name="_ДДС за февраль 2004 года_УО 2007_свод-03 2" xfId="1078"/>
    <cellStyle name="_ДДС за февраль 2004 года_УО 2007_свод-03_Админсмета ДБУиО    (17 03)" xfId="1079"/>
    <cellStyle name="_ДДС за февраль 2004 года_УО 2007_свод-03_Админсмета ДРП_общ" xfId="1080"/>
    <cellStyle name="_ДДС за февраль 2004 года_УО 2007_свод-03_Админсмета ДРП_общ 2" xfId="1081"/>
    <cellStyle name="_ДДС за февраль 2004 года_УО 2007_свод-03_Админсмета ДРП_общ 3" xfId="1082"/>
    <cellStyle name="_ДДС за февраль 2004 года_УО 2007_свод-03_Админсмета ДРП_общ 4" xfId="1083"/>
    <cellStyle name="_ДДС за февраль 2004 года_УО 2007_свод-03_Админсмета ДРП_общ_Админсмета ДБУиО    (17 03)" xfId="1084"/>
    <cellStyle name="_ДДС за февраль 2004 года_УО 2007_свод-03_Админсмета ДРП_общ_Бюджет ДЗЛ 2010_реализация продукции_24.12.09_версия1" xfId="1085"/>
    <cellStyle name="_ДДС за февраль 2004 года_УО 2007_свод-03_Админсмета ДРП_общ_реализация ДЗЛ" xfId="1086"/>
    <cellStyle name="_ДДС за февраль 2004 года_УО 2007_свод-03_Админсмета ДРП_общ_Транспорт 2010г.  см." xfId="1087"/>
    <cellStyle name="_ДДС за февраль 2004 года_УО 2007_свод-03_Админсмета СП..." xfId="1088"/>
    <cellStyle name="_ДДС за февраль 2004 года_УО 2007_свод-03_Бюджет ДЗЛ 2010_реализация продукции_24.12.09_версия1" xfId="1089"/>
    <cellStyle name="_ДДС за февраль 2004 года_УО 2007_свод-03_реализация ДЗЛ" xfId="1090"/>
    <cellStyle name="_ДДС за февраль 2004 года_УО 2007_свод-03_Транспорт 2010г.  см." xfId="1091"/>
    <cellStyle name="_ДДС июнь " xfId="1092"/>
    <cellStyle name="_ДДС ККБ валют. до 11.09.03 г." xfId="1093"/>
    <cellStyle name="_ДДС конс февр" xfId="1094"/>
    <cellStyle name="_ДДС конс янв" xfId="1095"/>
    <cellStyle name="_ДДС конс янв 2" xfId="1096"/>
    <cellStyle name="_ДДС конс янв_Админсмета ДБУиО    (17 03)" xfId="1097"/>
    <cellStyle name="_ДДС конс янв_Админсмета ДРП_общ" xfId="1098"/>
    <cellStyle name="_ДДС конс янв_Админсмета ДРП_общ 2" xfId="1099"/>
    <cellStyle name="_ДДС конс янв_Админсмета ДРП_общ 3" xfId="1100"/>
    <cellStyle name="_ДДС конс янв_Админсмета ДРП_общ 4" xfId="1101"/>
    <cellStyle name="_ДДС конс янв_Админсмета ДРП_общ_Админсмета ДБУиО    (17 03)" xfId="1102"/>
    <cellStyle name="_ДДС конс янв_Админсмета ДРП_общ_Бюджет ДЗЛ 2010_реализация продукции_24.12.09_версия1" xfId="1103"/>
    <cellStyle name="_ДДС конс янв_Админсмета ДРП_общ_реализация ДЗЛ" xfId="1104"/>
    <cellStyle name="_ДДС конс янв_Админсмета ДРП_общ_Транспорт 2010г.  см." xfId="1105"/>
    <cellStyle name="_ДДС конс янв_Админсмета СП..." xfId="1106"/>
    <cellStyle name="_ДДС конс янв_Бюджет ДЗЛ 2010_реализация продукции_24.12.09_версия1" xfId="1107"/>
    <cellStyle name="_ДДС конс янв_реализация ДЗЛ" xfId="1108"/>
    <cellStyle name="_ДДС конс янв_Транспорт 2010г.  см." xfId="1109"/>
    <cellStyle name="_ДДС конс янв_УО 2007_свод-03" xfId="1110"/>
    <cellStyle name="_ДДС конс янв_УО 2007_свод-03 2" xfId="1111"/>
    <cellStyle name="_ДДС конс янв_УО 2007_свод-03_Админсмета ДБУиО    (17 03)" xfId="1112"/>
    <cellStyle name="_ДДС конс янв_УО 2007_свод-03_Админсмета ДРП_общ" xfId="1113"/>
    <cellStyle name="_ДДС конс янв_УО 2007_свод-03_Админсмета ДРП_общ 2" xfId="1114"/>
    <cellStyle name="_ДДС конс янв_УО 2007_свод-03_Админсмета ДРП_общ 3" xfId="1115"/>
    <cellStyle name="_ДДС конс янв_УО 2007_свод-03_Админсмета ДРП_общ 4" xfId="1116"/>
    <cellStyle name="_ДДС конс янв_УО 2007_свод-03_Админсмета ДРП_общ_Админсмета ДБУиО    (17 03)" xfId="1117"/>
    <cellStyle name="_ДДС конс янв_УО 2007_свод-03_Админсмета ДРП_общ_Бюджет ДЗЛ 2010_реализация продукции_24.12.09_версия1" xfId="1118"/>
    <cellStyle name="_ДДС конс янв_УО 2007_свод-03_Админсмета ДРП_общ_реализация ДЗЛ" xfId="1119"/>
    <cellStyle name="_ДДС конс янв_УО 2007_свод-03_Админсмета ДРП_общ_Транспорт 2010г.  см." xfId="1120"/>
    <cellStyle name="_ДДС конс янв_УО 2007_свод-03_Админсмета СП..." xfId="1121"/>
    <cellStyle name="_ДДС конс янв_УО 2007_свод-03_Бюджет ДЗЛ 2010_реализация продукции_24.12.09_версия1" xfId="1122"/>
    <cellStyle name="_ДДС конс янв_УО 2007_свод-03_реализация ДЗЛ" xfId="1123"/>
    <cellStyle name="_ДДС конс янв_УО 2007_свод-03_Транспорт 2010г.  см." xfId="1124"/>
    <cellStyle name="_ДДС ноябрь 2003 г." xfId="1125"/>
    <cellStyle name="_ДДС октябрь 26" xfId="1126"/>
    <cellStyle name="_ДДС сентябрь 9" xfId="1127"/>
    <cellStyle name="_ДДС УФ ноябрь" xfId="1128"/>
    <cellStyle name="_ДДС фев." xfId="1129"/>
    <cellStyle name="_ДДС фев. 2" xfId="1130"/>
    <cellStyle name="_ДДС фев. 2004" xfId="1131"/>
    <cellStyle name="_ДДС фев. 2004 2" xfId="1132"/>
    <cellStyle name="_ДДС фев. 2004_Админсмета ДБУиО    (17 03)" xfId="1133"/>
    <cellStyle name="_ДДС фев. 2004_Админсмета ДРП_общ" xfId="1134"/>
    <cellStyle name="_ДДС фев. 2004_Админсмета ДРП_общ 2" xfId="1135"/>
    <cellStyle name="_ДДС фев. 2004_Админсмета ДРП_общ 3" xfId="1136"/>
    <cellStyle name="_ДДС фев. 2004_Админсмета ДРП_общ 4" xfId="1137"/>
    <cellStyle name="_ДДС фев. 2004_Админсмета ДРП_общ_Админсмета ДБУиО    (17 03)" xfId="1138"/>
    <cellStyle name="_ДДС фев. 2004_Админсмета ДРП_общ_Бюджет ДЗЛ 2010_реализация продукции_24.12.09_версия1" xfId="1139"/>
    <cellStyle name="_ДДС фев. 2004_Админсмета ДРП_общ_реализация ДЗЛ" xfId="1140"/>
    <cellStyle name="_ДДС фев. 2004_Админсмета ДРП_общ_Транспорт 2010г.  см." xfId="1141"/>
    <cellStyle name="_ДДС фев. 2004_Админсмета СП..." xfId="1142"/>
    <cellStyle name="_ДДС фев. 2004_Бюджет ДЗЛ 2010_реализация продукции_24.12.09_версия1" xfId="1143"/>
    <cellStyle name="_ДДС фев. 2004_реализация ДЗЛ" xfId="1144"/>
    <cellStyle name="_ДДС фев. 2004_Транспорт 2010г.  см." xfId="1145"/>
    <cellStyle name="_ДДС фев. 2004_УО 2007_свод-03" xfId="1146"/>
    <cellStyle name="_ДДС фев. 2004_УО 2007_свод-03 2" xfId="1147"/>
    <cellStyle name="_ДДС фев. 2004_УО 2007_свод-03_Админсмета ДБУиО    (17 03)" xfId="1148"/>
    <cellStyle name="_ДДС фев. 2004_УО 2007_свод-03_Админсмета ДРП_общ" xfId="1149"/>
    <cellStyle name="_ДДС фев. 2004_УО 2007_свод-03_Админсмета ДРП_общ 2" xfId="1150"/>
    <cellStyle name="_ДДС фев. 2004_УО 2007_свод-03_Админсмета ДРП_общ 3" xfId="1151"/>
    <cellStyle name="_ДДС фев. 2004_УО 2007_свод-03_Админсмета ДРП_общ 4" xfId="1152"/>
    <cellStyle name="_ДДС фев. 2004_УО 2007_свод-03_Админсмета ДРП_общ_Админсмета ДБУиО    (17 03)" xfId="1153"/>
    <cellStyle name="_ДДС фев. 2004_УО 2007_свод-03_Админсмета ДРП_общ_Бюджет ДЗЛ 2010_реализация продукции_24.12.09_версия1" xfId="1154"/>
    <cellStyle name="_ДДС фев. 2004_УО 2007_свод-03_Админсмета ДРП_общ_реализация ДЗЛ" xfId="1155"/>
    <cellStyle name="_ДДС фев. 2004_УО 2007_свод-03_Админсмета ДРП_общ_Транспорт 2010г.  см." xfId="1156"/>
    <cellStyle name="_ДДС фев. 2004_УО 2007_свод-03_Админсмета СП..." xfId="1157"/>
    <cellStyle name="_ДДС фев. 2004_УО 2007_свод-03_Бюджет ДЗЛ 2010_реализация продукции_24.12.09_версия1" xfId="1158"/>
    <cellStyle name="_ДДС фев. 2004_УО 2007_свод-03_реализация ДЗЛ" xfId="1159"/>
    <cellStyle name="_ДДС фев. 2004_УО 2007_свод-03_Транспорт 2010г.  см." xfId="1160"/>
    <cellStyle name="_ДДС фев._Админсмета ДБУиО    (17 03)" xfId="1161"/>
    <cellStyle name="_ДДС фев._Админсмета ДРП_общ" xfId="1162"/>
    <cellStyle name="_ДДС фев._Админсмета ДРП_общ 2" xfId="1163"/>
    <cellStyle name="_ДДС фев._Админсмета ДРП_общ 3" xfId="1164"/>
    <cellStyle name="_ДДС фев._Админсмета ДРП_общ 4" xfId="1165"/>
    <cellStyle name="_ДДС фев._Админсмета ДРП_общ_Админсмета ДБУиО    (17 03)" xfId="1166"/>
    <cellStyle name="_ДДС фев._Админсмета ДРП_общ_Бюджет ДЗЛ 2010_реализация продукции_24.12.09_версия1" xfId="1167"/>
    <cellStyle name="_ДДС фев._Админсмета ДРП_общ_реализация ДЗЛ" xfId="1168"/>
    <cellStyle name="_ДДС фев._Админсмета ДРП_общ_Транспорт 2010г.  см." xfId="1169"/>
    <cellStyle name="_ДДС фев._Админсмета СП..." xfId="1170"/>
    <cellStyle name="_ДДС фев._Бюджет ДЗЛ 2010_реализация продукции_24.12.09_версия1" xfId="1171"/>
    <cellStyle name="_ДДС фев._реализация ДЗЛ" xfId="1172"/>
    <cellStyle name="_ДДС фев._Транспорт 2010г.  см." xfId="1173"/>
    <cellStyle name="_ДДС фев._УО 2007_свод-03" xfId="1174"/>
    <cellStyle name="_ДДС фев._УО 2007_свод-03 2" xfId="1175"/>
    <cellStyle name="_ДДС фев._УО 2007_свод-03_Админсмета ДБУиО    (17 03)" xfId="1176"/>
    <cellStyle name="_ДДС фев._УО 2007_свод-03_Админсмета ДРП_общ" xfId="1177"/>
    <cellStyle name="_ДДС фев._УО 2007_свод-03_Админсмета ДРП_общ 2" xfId="1178"/>
    <cellStyle name="_ДДС фев._УО 2007_свод-03_Админсмета ДРП_общ 3" xfId="1179"/>
    <cellStyle name="_ДДС фев._УО 2007_свод-03_Админсмета ДРП_общ 4" xfId="1180"/>
    <cellStyle name="_ДДС фев._УО 2007_свод-03_Админсмета ДРП_общ_Админсмета ДБУиО    (17 03)" xfId="1181"/>
    <cellStyle name="_ДДС фев._УО 2007_свод-03_Админсмета ДРП_общ_Бюджет ДЗЛ 2010_реализация продукции_24.12.09_версия1" xfId="1182"/>
    <cellStyle name="_ДДС фев._УО 2007_свод-03_Админсмета ДРП_общ_реализация ДЗЛ" xfId="1183"/>
    <cellStyle name="_ДДС фев._УО 2007_свод-03_Админсмета ДРП_общ_Транспорт 2010г.  см." xfId="1184"/>
    <cellStyle name="_ДДС фев._УО 2007_свод-03_Админсмета СП..." xfId="1185"/>
    <cellStyle name="_ДДС фев._УО 2007_свод-03_Бюджет ДЗЛ 2010_реализация продукции_24.12.09_версия1" xfId="1186"/>
    <cellStyle name="_ДДС фев._УО 2007_свод-03_реализация ДЗЛ" xfId="1187"/>
    <cellStyle name="_ДДС фев._УО 2007_свод-03_Транспорт 2010г.  см." xfId="1188"/>
    <cellStyle name="_ДДС февраль 17" xfId="1189"/>
    <cellStyle name="_ДДС филиалы и ГО  по 18 сентября" xfId="1190"/>
    <cellStyle name="_ДДС_08_09_ЮФ_доп" xfId="1191"/>
    <cellStyle name="_ДДС_08_10_июн_ЮФ" xfId="1192"/>
    <cellStyle name="_ДДС_11_03_ЮФ" xfId="1193"/>
    <cellStyle name="_ДДС_13_05_ЮФ" xfId="1194"/>
    <cellStyle name="_ДДС_14_10_ЮФ" xfId="1195"/>
    <cellStyle name="_ДДС_14_12_ЮФ" xfId="1196"/>
    <cellStyle name="_ДДС_19_08_ЮФ" xfId="1197"/>
    <cellStyle name="_ДДС_23_12_ЮФ" xfId="1198"/>
    <cellStyle name="_ДДС_24_08_ЮФ" xfId="1199"/>
    <cellStyle name="_ДДС_24_12_ЮФ" xfId="1200"/>
    <cellStyle name="_ДДС_27_10_ЮФ" xfId="1201"/>
    <cellStyle name="_ДДС_27_ЮФ" xfId="1202"/>
    <cellStyle name="_ДДС_28_12_ЮФ" xfId="1203"/>
    <cellStyle name="_ДДС_АБ_28_06_ЮФ" xfId="1204"/>
    <cellStyle name="_ДДС_ноя_ЮФ" xfId="1205"/>
    <cellStyle name="_ДДС_ЮФ_декабрь" xfId="1206"/>
    <cellStyle name="_ДИРС ФП 2004_IV квартал" xfId="1207"/>
    <cellStyle name="_ДИТАТ ОС АРЕНДА СВОД 2005 пром  16 06 05 для ННГ" xfId="1208"/>
    <cellStyle name="_ДИТАТ ОС АРЕНДА СВОД 2005 пром. 14.06.05 для ННГ" xfId="1209"/>
    <cellStyle name="_ДИТФинплан ЯНВ-ДЕК 2003" xfId="1210"/>
    <cellStyle name="_для фо апрель отдано 2.04" xfId="1211"/>
    <cellStyle name="_для фо апрель отдано 2.04_Анализ валют 2006 2007  ЖГОК" xfId="1212"/>
    <cellStyle name="_ДляРеестров" xfId="1213"/>
    <cellStyle name="_ДляРеестров 2" xfId="1214"/>
    <cellStyle name="_ДляРеестров_Админсмета ДБУиО    (17 03)" xfId="1215"/>
    <cellStyle name="_ДляРеестров_Админсмета ДРП_общ" xfId="1216"/>
    <cellStyle name="_ДляРеестров_Админсмета ДРП_общ 2" xfId="1217"/>
    <cellStyle name="_ДляРеестров_Админсмета ДРП_общ 3" xfId="1218"/>
    <cellStyle name="_ДляРеестров_Админсмета ДРП_общ 4" xfId="1219"/>
    <cellStyle name="_ДляРеестров_Админсмета ДРП_общ_Админсмета ДБУиО    (17 03)" xfId="1220"/>
    <cellStyle name="_ДляРеестров_Админсмета ДРП_общ_Бюджет ДЗЛ 2010_реализация продукции_24.12.09_версия1" xfId="1221"/>
    <cellStyle name="_ДляРеестров_Админсмета ДРП_общ_реализация ДЗЛ" xfId="1222"/>
    <cellStyle name="_ДляРеестров_Админсмета ДРП_общ_Транспорт 2010г.  см." xfId="1223"/>
    <cellStyle name="_ДляРеестров_Админсмета СП..." xfId="1224"/>
    <cellStyle name="_ДляРеестров_Бюджет ДЗЛ 2010_реализация продукции_24.12.09_версия1" xfId="1225"/>
    <cellStyle name="_ДляРеестров_реализация ДЗЛ" xfId="1226"/>
    <cellStyle name="_ДляРеестров_Транспорт 2010г.  см." xfId="1227"/>
    <cellStyle name="_ДляРеестров_УО 2007_свод-03" xfId="1228"/>
    <cellStyle name="_ДляРеестров_УО 2007_свод-03 2" xfId="1229"/>
    <cellStyle name="_ДляРеестров_УО 2007_свод-03_Админсмета ДБУиО    (17 03)" xfId="1230"/>
    <cellStyle name="_ДляРеестров_УО 2007_свод-03_Админсмета ДРП_общ" xfId="1231"/>
    <cellStyle name="_ДляРеестров_УО 2007_свод-03_Админсмета ДРП_общ 2" xfId="1232"/>
    <cellStyle name="_ДляРеестров_УО 2007_свод-03_Админсмета ДРП_общ 3" xfId="1233"/>
    <cellStyle name="_ДляРеестров_УО 2007_свод-03_Админсмета ДРП_общ 4" xfId="1234"/>
    <cellStyle name="_ДляРеестров_УО 2007_свод-03_Админсмета ДРП_общ_Админсмета ДБУиО    (17 03)" xfId="1235"/>
    <cellStyle name="_ДляРеестров_УО 2007_свод-03_Админсмета ДРП_общ_Бюджет ДЗЛ 2010_реализация продукции_24.12.09_версия1" xfId="1236"/>
    <cellStyle name="_ДляРеестров_УО 2007_свод-03_Админсмета ДРП_общ_реализация ДЗЛ" xfId="1237"/>
    <cellStyle name="_ДляРеестров_УО 2007_свод-03_Админсмета ДРП_общ_Транспорт 2010г.  см." xfId="1238"/>
    <cellStyle name="_ДляРеестров_УО 2007_свод-03_Админсмета СП..." xfId="1239"/>
    <cellStyle name="_ДляРеестров_УО 2007_свод-03_Бюджет ДЗЛ 2010_реализация продукции_24.12.09_версия1" xfId="1240"/>
    <cellStyle name="_ДляРеестров_УО 2007_свод-03_реализация ДЗЛ" xfId="1241"/>
    <cellStyle name="_ДляРеестров_УО 2007_свод-03_Транспорт 2010г.  см." xfId="1242"/>
    <cellStyle name="_дох 2004" xfId="1243"/>
    <cellStyle name="_ДРиП" xfId="1244"/>
    <cellStyle name="_ДРиП ФП на 2 кв2004" xfId="1245"/>
    <cellStyle name="_ДРиП ФП на 2 кв2004-3 вар" xfId="1246"/>
    <cellStyle name="_ЕЭК 02.08." xfId="1247"/>
    <cellStyle name="_Заявка приборы ВОЛС для ДКЕршов" xfId="1248"/>
    <cellStyle name="_Износ" xfId="1249"/>
    <cellStyle name="_исп ФП 2 кварт  май" xfId="1250"/>
    <cellStyle name="_исп ФП 2 кварт  май 2" xfId="1251"/>
    <cellStyle name="_исп ФП 2 кварт  май_Админсмета ДБУиО    (17 03)" xfId="1252"/>
    <cellStyle name="_исп ФП 2 кварт  май_Админсмета ДРП_общ" xfId="1253"/>
    <cellStyle name="_исп ФП 2 кварт  май_Админсмета ДРП_общ 2" xfId="1254"/>
    <cellStyle name="_исп ФП 2 кварт  май_Админсмета ДРП_общ 3" xfId="1255"/>
    <cellStyle name="_исп ФП 2 кварт  май_Админсмета ДРП_общ 4" xfId="1256"/>
    <cellStyle name="_исп ФП 2 кварт  май_Админсмета ДРП_общ_Админсмета ДБУиО    (17 03)" xfId="1257"/>
    <cellStyle name="_исп ФП 2 кварт  май_Админсмета ДРП_общ_Бюджет ДЗЛ 2010_реализация продукции_24.12.09_версия1" xfId="1258"/>
    <cellStyle name="_исп ФП 2 кварт  май_Админсмета ДРП_общ_реализация ДЗЛ" xfId="1259"/>
    <cellStyle name="_исп ФП 2 кварт  май_Админсмета ДРП_общ_Транспорт 2010г.  см." xfId="1260"/>
    <cellStyle name="_исп ФП 2 кварт  май_Админсмета СП..." xfId="1261"/>
    <cellStyle name="_исп ФП 2 кварт  май_Бюджет ДЗЛ 2010_реализация продукции_24.12.09_версия1" xfId="1262"/>
    <cellStyle name="_исп ФП 2 кварт  май_реализация ДЗЛ" xfId="1263"/>
    <cellStyle name="_исп ФП 2 кварт  май_Транспорт 2010г.  см." xfId="1264"/>
    <cellStyle name="_исп ФП 2 кварт  май_УО 2007_свод-03" xfId="1265"/>
    <cellStyle name="_исп ФП 2 кварт  май_УО 2007_свод-03 2" xfId="1266"/>
    <cellStyle name="_исп ФП 2 кварт  май_УО 2007_свод-03_Админсмета ДБУиО    (17 03)" xfId="1267"/>
    <cellStyle name="_исп ФП 2 кварт  май_УО 2007_свод-03_Админсмета ДРП_общ" xfId="1268"/>
    <cellStyle name="_исп ФП 2 кварт  май_УО 2007_свод-03_Админсмета ДРП_общ 2" xfId="1269"/>
    <cellStyle name="_исп ФП 2 кварт  май_УО 2007_свод-03_Админсмета ДРП_общ 3" xfId="1270"/>
    <cellStyle name="_исп ФП 2 кварт  май_УО 2007_свод-03_Админсмета ДРП_общ 4" xfId="1271"/>
    <cellStyle name="_исп ФП 2 кварт  май_УО 2007_свод-03_Админсмета ДРП_общ_Админсмета ДБУиО    (17 03)" xfId="1272"/>
    <cellStyle name="_исп ФП 2 кварт  май_УО 2007_свод-03_Админсмета ДРП_общ_Бюджет ДЗЛ 2010_реализация продукции_24.12.09_версия1" xfId="1273"/>
    <cellStyle name="_исп ФП 2 кварт  май_УО 2007_свод-03_Админсмета ДРП_общ_реализация ДЗЛ" xfId="1274"/>
    <cellStyle name="_исп ФП 2 кварт  май_УО 2007_свод-03_Админсмета ДРП_общ_Транспорт 2010г.  см." xfId="1275"/>
    <cellStyle name="_исп ФП 2 кварт  май_УО 2007_свод-03_Админсмета СП..." xfId="1276"/>
    <cellStyle name="_исп ФП 2 кварт  май_УО 2007_свод-03_Бюджет ДЗЛ 2010_реализация продукции_24.12.09_версия1" xfId="1277"/>
    <cellStyle name="_исп ФП 2 кварт  май_УО 2007_свод-03_реализация ДЗЛ" xfId="1278"/>
    <cellStyle name="_исп ФП 2 кварт  май_УО 2007_свод-03_Транспорт 2010г.  см." xfId="1279"/>
    <cellStyle name="_Исполнен Август" xfId="1280"/>
    <cellStyle name="_исполнение сентябрь" xfId="1281"/>
    <cellStyle name="_исполнение сентябрь 2" xfId="1282"/>
    <cellStyle name="_исполнение сентябрь_Админсмета ДБУиО    (17 03)" xfId="1283"/>
    <cellStyle name="_исполнение сентябрь_Админсмета ДРП_общ" xfId="1284"/>
    <cellStyle name="_исполнение сентябрь_Админсмета ДРП_общ 2" xfId="1285"/>
    <cellStyle name="_исполнение сентябрь_Админсмета ДРП_общ 3" xfId="1286"/>
    <cellStyle name="_исполнение сентябрь_Админсмета ДРП_общ 4" xfId="1287"/>
    <cellStyle name="_исполнение сентябрь_Админсмета ДРП_общ_Админсмета ДБУиО    (17 03)" xfId="1288"/>
    <cellStyle name="_исполнение сентябрь_Админсмета ДРП_общ_Бюджет ДЗЛ 2010_реализация продукции_24.12.09_версия1" xfId="1289"/>
    <cellStyle name="_исполнение сентябрь_Админсмета ДРП_общ_реализация ДЗЛ" xfId="1290"/>
    <cellStyle name="_исполнение сентябрь_Админсмета ДРП_общ_Транспорт 2010г.  см." xfId="1291"/>
    <cellStyle name="_исполнение сентябрь_Админсмета СП..." xfId="1292"/>
    <cellStyle name="_исполнение сентябрь_Бюджет ДЗЛ 2010_реализация продукции_24.12.09_версия1" xfId="1293"/>
    <cellStyle name="_исполнение сентябрь_реализация ДЗЛ" xfId="1294"/>
    <cellStyle name="_исполнение сентябрь_Транспорт 2010г.  см." xfId="1295"/>
    <cellStyle name="_исполнение сентябрь_УО 2007_свод-03" xfId="1296"/>
    <cellStyle name="_исполнение сентябрь_УО 2007_свод-03 2" xfId="1297"/>
    <cellStyle name="_исполнение сентябрь_УО 2007_свод-03_Админсмета ДБУиО    (17 03)" xfId="1298"/>
    <cellStyle name="_исполнение сентябрь_УО 2007_свод-03_Админсмета ДРП_общ" xfId="1299"/>
    <cellStyle name="_исполнение сентябрь_УО 2007_свод-03_Админсмета ДРП_общ 2" xfId="1300"/>
    <cellStyle name="_исполнение сентябрь_УО 2007_свод-03_Админсмета ДРП_общ 3" xfId="1301"/>
    <cellStyle name="_исполнение сентябрь_УО 2007_свод-03_Админсмета ДРП_общ 4" xfId="1302"/>
    <cellStyle name="_исполнение сентябрь_УО 2007_свод-03_Админсмета ДРП_общ_Админсмета ДБУиО    (17 03)" xfId="1303"/>
    <cellStyle name="_исполнение сентябрь_УО 2007_свод-03_Админсмета ДРП_общ_Бюджет ДЗЛ 2010_реализация продукции_24.12.09_версия1" xfId="1304"/>
    <cellStyle name="_исполнение сентябрь_УО 2007_свод-03_Админсмета ДРП_общ_реализация ДЗЛ" xfId="1305"/>
    <cellStyle name="_исполнение сентябрь_УО 2007_свод-03_Админсмета ДРП_общ_Транспорт 2010г.  см." xfId="1306"/>
    <cellStyle name="_исполнение сентябрь_УО 2007_свод-03_Админсмета СП..." xfId="1307"/>
    <cellStyle name="_исполнение сентябрь_УО 2007_свод-03_Бюджет ДЗЛ 2010_реализация продукции_24.12.09_версия1" xfId="1308"/>
    <cellStyle name="_исполнение сентябрь_УО 2007_свод-03_реализация ДЗЛ" xfId="1309"/>
    <cellStyle name="_исполнение сентябрь_УО 2007_свод-03_Транспорт 2010г.  см." xfId="1310"/>
    <cellStyle name="_ИТАТ-2003-10 (вар.2)" xfId="1311"/>
    <cellStyle name="_К_ежедневному" xfId="1312"/>
    <cellStyle name="_К_ежедневному 2" xfId="1313"/>
    <cellStyle name="_К_ежедневному_Админсмета ДБУиО    (17 03)" xfId="1314"/>
    <cellStyle name="_К_ежедневному_Админсмета ДРП_общ" xfId="1315"/>
    <cellStyle name="_К_ежедневному_Админсмета ДРП_общ 2" xfId="1316"/>
    <cellStyle name="_К_ежедневному_Админсмета ДРП_общ 3" xfId="1317"/>
    <cellStyle name="_К_ежедневному_Админсмета ДРП_общ 4" xfId="1318"/>
    <cellStyle name="_К_ежедневному_Админсмета ДРП_общ_Админсмета ДБУиО    (17 03)" xfId="1319"/>
    <cellStyle name="_К_ежедневному_Админсмета ДРП_общ_Бюджет ДЗЛ 2010_реализация продукции_24.12.09_версия1" xfId="1320"/>
    <cellStyle name="_К_ежедневному_Админсмета ДРП_общ_реализация ДЗЛ" xfId="1321"/>
    <cellStyle name="_К_ежедневному_Админсмета ДРП_общ_Транспорт 2010г.  см." xfId="1322"/>
    <cellStyle name="_К_ежедневному_Админсмета СП..." xfId="1323"/>
    <cellStyle name="_К_ежедневному_Бюджет ДЗЛ 2010_реализация продукции_24.12.09_версия1" xfId="1324"/>
    <cellStyle name="_К_ежедневному_реализация ДЗЛ" xfId="1325"/>
    <cellStyle name="_К_ежедневному_Транспорт 2010г.  см." xfId="1326"/>
    <cellStyle name="_К_ежедневному_УО 2007_свод-03" xfId="1327"/>
    <cellStyle name="_К_ежедневному_УО 2007_свод-03 2" xfId="1328"/>
    <cellStyle name="_К_ежедневному_УО 2007_свод-03_Админсмета ДБУиО    (17 03)" xfId="1329"/>
    <cellStyle name="_К_ежедневному_УО 2007_свод-03_Админсмета ДРП_общ" xfId="1330"/>
    <cellStyle name="_К_ежедневному_УО 2007_свод-03_Админсмета ДРП_общ 2" xfId="1331"/>
    <cellStyle name="_К_ежедневному_УО 2007_свод-03_Админсмета ДРП_общ 3" xfId="1332"/>
    <cellStyle name="_К_ежедневному_УО 2007_свод-03_Админсмета ДРП_общ 4" xfId="1333"/>
    <cellStyle name="_К_ежедневному_УО 2007_свод-03_Админсмета ДРП_общ_Админсмета ДБУиО    (17 03)" xfId="1334"/>
    <cellStyle name="_К_ежедневному_УО 2007_свод-03_Админсмета ДРП_общ_Бюджет ДЗЛ 2010_реализация продукции_24.12.09_версия1" xfId="1335"/>
    <cellStyle name="_К_ежедневному_УО 2007_свод-03_Админсмета ДРП_общ_реализация ДЗЛ" xfId="1336"/>
    <cellStyle name="_К_ежедневному_УО 2007_свод-03_Админсмета ДРП_общ_Транспорт 2010г.  см." xfId="1337"/>
    <cellStyle name="_К_ежедневному_УО 2007_свод-03_Админсмета СП..." xfId="1338"/>
    <cellStyle name="_К_ежедневному_УО 2007_свод-03_Бюджет ДЗЛ 2010_реализация продукции_24.12.09_версия1" xfId="1339"/>
    <cellStyle name="_К_ежедневному_УО 2007_свод-03_реализация ДЗЛ" xfId="1340"/>
    <cellStyle name="_К_ежедневному_УО 2007_свод-03_Транспорт 2010г.  см." xfId="1341"/>
    <cellStyle name="_Капы" xfId="1342"/>
    <cellStyle name="_Кассовый план 2003 - факт" xfId="1343"/>
    <cellStyle name="_Консолид новый" xfId="1344"/>
    <cellStyle name="_Копия Tax MW" xfId="1345"/>
    <cellStyle name="_Копия Окон.Консолид.ПП на II полугодие 2004" xfId="1346"/>
    <cellStyle name="_Копия УТВЕРЖДЕННЫЙ БЮДЖЕТ на 2004 год (формат КТС)" xfId="1347"/>
    <cellStyle name="_Копия УТВЕРЖДЕННЫЙ БЮДЖЕТ на 2004 год(формат КМГ)" xfId="1348"/>
    <cellStyle name="_Копия Фин план(для IT-service) 4 кв" xfId="1349"/>
    <cellStyle name="_Копия Фин план(для IT-service) 4 кв 2" xfId="1350"/>
    <cellStyle name="_Копия Фин план(для IT-service) 4 кв_Админсмета ДБУиО    (17 03)" xfId="1351"/>
    <cellStyle name="_Копия Фин план(для IT-service) 4 кв_Админсмета ДРП_общ" xfId="1352"/>
    <cellStyle name="_Копия Фин план(для IT-service) 4 кв_Админсмета ДРП_общ 2" xfId="1353"/>
    <cellStyle name="_Копия Фин план(для IT-service) 4 кв_Админсмета ДРП_общ 3" xfId="1354"/>
    <cellStyle name="_Копия Фин план(для IT-service) 4 кв_Админсмета ДРП_общ 4" xfId="1355"/>
    <cellStyle name="_Копия Фин план(для IT-service) 4 кв_Админсмета ДРП_общ_Админсмета ДБУиО    (17 03)" xfId="1356"/>
    <cellStyle name="_Копия Фин план(для IT-service) 4 кв_Админсмета ДРП_общ_Бюджет ДЗЛ 2010_реализация продукции_24.12.09_версия1" xfId="1357"/>
    <cellStyle name="_Копия Фин план(для IT-service) 4 кв_Админсмета ДРП_общ_реализация ДЗЛ" xfId="1358"/>
    <cellStyle name="_Копия Фин план(для IT-service) 4 кв_Админсмета ДРП_общ_Транспорт 2010г.  см." xfId="1359"/>
    <cellStyle name="_Копия Фин план(для IT-service) 4 кв_Админсмета СП..." xfId="1360"/>
    <cellStyle name="_Копия Фин план(для IT-service) 4 кв_Бюджет ДЗЛ 2010_реализация продукции_24.12.09_версия1" xfId="1361"/>
    <cellStyle name="_Копия Фин план(для IT-service) 4 кв_реализация ДЗЛ" xfId="1362"/>
    <cellStyle name="_Копия Фин план(для IT-service) 4 кв_Транспорт 2010г.  см." xfId="1363"/>
    <cellStyle name="_Копия Фин план(для IT-service) 4 кв_УО 2007_свод-03" xfId="1364"/>
    <cellStyle name="_Копия Фин план(для IT-service) 4 кв_УО 2007_свод-03 2" xfId="1365"/>
    <cellStyle name="_Копия Фин план(для IT-service) 4 кв_УО 2007_свод-03_Админсмета ДБУиО    (17 03)" xfId="1366"/>
    <cellStyle name="_Копия Фин план(для IT-service) 4 кв_УО 2007_свод-03_Админсмета ДРП_общ" xfId="1367"/>
    <cellStyle name="_Копия Фин план(для IT-service) 4 кв_УО 2007_свод-03_Админсмета ДРП_общ 2" xfId="1368"/>
    <cellStyle name="_Копия Фин план(для IT-service) 4 кв_УО 2007_свод-03_Админсмета ДРП_общ 3" xfId="1369"/>
    <cellStyle name="_Копия Фин план(для IT-service) 4 кв_УО 2007_свод-03_Админсмета ДРП_общ 4" xfId="1370"/>
    <cellStyle name="_Копия Фин план(для IT-service) 4 кв_УО 2007_свод-03_Админсмета ДРП_общ_Админсмета ДБУиО    (17 03)" xfId="1371"/>
    <cellStyle name="_Копия Фин план(для IT-service) 4 кв_УО 2007_свод-03_Админсмета ДРП_общ_Бюджет ДЗЛ 2010_реализация продукции_24.12.09_версия1" xfId="1372"/>
    <cellStyle name="_Копия Фин план(для IT-service) 4 кв_УО 2007_свод-03_Админсмета ДРП_общ_реализация ДЗЛ" xfId="1373"/>
    <cellStyle name="_Копия Фин план(для IT-service) 4 кв_УО 2007_свод-03_Админсмета ДРП_общ_Транспорт 2010г.  см." xfId="1374"/>
    <cellStyle name="_Копия Фин план(для IT-service) 4 кв_УО 2007_свод-03_Админсмета СП..." xfId="1375"/>
    <cellStyle name="_Копия Фин план(для IT-service) 4 кв_УО 2007_свод-03_Бюджет ДЗЛ 2010_реализация продукции_24.12.09_версия1" xfId="1376"/>
    <cellStyle name="_Копия Фин план(для IT-service) 4 кв_УО 2007_свод-03_реализация ДЗЛ" xfId="1377"/>
    <cellStyle name="_Копия Фин план(для IT-service) 4 кв_УО 2007_свод-03_Транспорт 2010г.  см." xfId="1378"/>
    <cellStyle name="_Кэш 1" xfId="1379"/>
    <cellStyle name="_лимит по рабочим" xfId="1380"/>
    <cellStyle name="_Лист6" xfId="1381"/>
    <cellStyle name="_Магистраль Атырау-Уральск-Аксай_вариант без резервирования" xfId="1382"/>
    <cellStyle name="_май Ситтард" xfId="1383"/>
    <cellStyle name="_мебель, оборудование инвентарь1207" xfId="1384"/>
    <cellStyle name="_мебель, оборудование инвентарь1207 2" xfId="1385"/>
    <cellStyle name="_Мониторинг договоров-2004" xfId="1386"/>
    <cellStyle name="_МФ ДДС " xfId="1387"/>
    <cellStyle name="_МФ Финплан ноябрь 2003" xfId="1388"/>
    <cellStyle name="_МФ ФП сентябрь 03 утвержденный" xfId="1389"/>
    <cellStyle name="_ОБ 2009г_корр" xfId="1390"/>
    <cellStyle name="_объемы к закл договорам 2004г" xfId="1391"/>
    <cellStyle name="_Окон.Консолид.ПП на II полугодие 2004" xfId="1392"/>
    <cellStyle name="_Оконч. Сравнение бюджетов 2004 с проектами (на 08.07.04)" xfId="1393"/>
    <cellStyle name="_осн_мат июль" xfId="1394"/>
    <cellStyle name="_ОТЧЕТ для ДКФ    06 04 05  (6)" xfId="1395"/>
    <cellStyle name="_ОТЧЕТ для ДКФ    06 04 05  (6) 2" xfId="1396"/>
    <cellStyle name="_ОТЭ" xfId="1397"/>
    <cellStyle name="_План развития ПТС на 2005-2010 (связи станционной части)" xfId="1398"/>
    <cellStyle name="_План развития ПТС на 2005-2010 (связи станционной части) 2" xfId="1399"/>
    <cellStyle name="_Платежный бюджет БП_2006." xfId="1400"/>
    <cellStyle name="_поступления 2003г, конс" xfId="1401"/>
    <cellStyle name="_Поясн анализ по элементам 2010" xfId="1402"/>
    <cellStyle name="_ПП" xfId="1403"/>
    <cellStyle name="_ПП 2" xfId="1404"/>
    <cellStyle name="_ПП_Админсмета ДБУиО    (17 03)" xfId="1405"/>
    <cellStyle name="_ПП_Админсмета ДРП_общ" xfId="1406"/>
    <cellStyle name="_ПП_Админсмета ДРП_общ 2" xfId="1407"/>
    <cellStyle name="_ПП_Админсмета ДРП_общ 3" xfId="1408"/>
    <cellStyle name="_ПП_Админсмета ДРП_общ 4" xfId="1409"/>
    <cellStyle name="_ПП_Админсмета ДРП_общ_Админсмета ДБУиО    (17 03)" xfId="1410"/>
    <cellStyle name="_ПП_Админсмета ДРП_общ_Бюджет ДЗЛ 2010_реализация продукции_24.12.09_версия1" xfId="1411"/>
    <cellStyle name="_ПП_Админсмета ДРП_общ_реализация ДЗЛ" xfId="1412"/>
    <cellStyle name="_ПП_Админсмета ДРП_общ_Транспорт 2010г.  см." xfId="1413"/>
    <cellStyle name="_ПП_Админсмета СП..." xfId="1414"/>
    <cellStyle name="_ПП_Бюджет ДЗЛ 2010_реализация продукции_24.12.09_версия1" xfId="1415"/>
    <cellStyle name="_ПП_реализация ДЗЛ" xfId="1416"/>
    <cellStyle name="_ПП_Транспорт 2010г.  см." xfId="1417"/>
    <cellStyle name="_ПП_УО 2007_свод-03" xfId="1418"/>
    <cellStyle name="_ПП_УО 2007_свод-03 2" xfId="1419"/>
    <cellStyle name="_ПП_УО 2007_свод-03_Админсмета ДБУиО    (17 03)" xfId="1420"/>
    <cellStyle name="_ПП_УО 2007_свод-03_Админсмета ДРП_общ" xfId="1421"/>
    <cellStyle name="_ПП_УО 2007_свод-03_Админсмета ДРП_общ 2" xfId="1422"/>
    <cellStyle name="_ПП_УО 2007_свод-03_Админсмета ДРП_общ 3" xfId="1423"/>
    <cellStyle name="_ПП_УО 2007_свод-03_Админсмета ДРП_общ 4" xfId="1424"/>
    <cellStyle name="_ПП_УО 2007_свод-03_Админсмета ДРП_общ_Админсмета ДБУиО    (17 03)" xfId="1425"/>
    <cellStyle name="_ПП_УО 2007_свод-03_Админсмета ДРП_общ_Бюджет ДЗЛ 2010_реализация продукции_24.12.09_версия1" xfId="1426"/>
    <cellStyle name="_ПП_УО 2007_свод-03_Админсмета ДРП_общ_реализация ДЗЛ" xfId="1427"/>
    <cellStyle name="_ПП_УО 2007_свод-03_Админсмета ДРП_общ_Транспорт 2010г.  см." xfId="1428"/>
    <cellStyle name="_ПП_УО 2007_свод-03_Админсмета СП..." xfId="1429"/>
    <cellStyle name="_ПП_УО 2007_свод-03_Бюджет ДЗЛ 2010_реализация продукции_24.12.09_версия1" xfId="1430"/>
    <cellStyle name="_ПП_УО 2007_свод-03_реализация ДЗЛ" xfId="1431"/>
    <cellStyle name="_ПП_УО 2007_свод-03_Транспорт 2010г.  см." xfId="1432"/>
    <cellStyle name="_Прилож - ООО  ЗН" xfId="1433"/>
    <cellStyle name="_Прилож 1 ОАО Сибнефть - Ноябрьскнефтегаз от 14.06" xfId="1434"/>
    <cellStyle name="_Приложение 1 (ОБ 2009г)" xfId="1435"/>
    <cellStyle name="_Программа на 2005г по направлениям -  от 10 06 05" xfId="1436"/>
    <cellStyle name="_Проект_ФП_4_кв_МФ" xfId="1437"/>
    <cellStyle name="_произв.цели - приложение к СНР_айгерим_09.11" xfId="1438"/>
    <cellStyle name="_произв.цели - приложение к СНР_айгерим_09.11 2" xfId="1439"/>
    <cellStyle name="_Расходы по статьям" xfId="1440"/>
    <cellStyle name="_САС-БП 2004 г (2вариант)" xfId="1441"/>
    <cellStyle name="_САС-БП 2004 г (2вариант) ЮКОС" xfId="1442"/>
    <cellStyle name="_свод" xfId="1443"/>
    <cellStyle name="_свод 2" xfId="1444"/>
    <cellStyle name="_свод_Админсмета ДБУиО    (17 03)" xfId="1445"/>
    <cellStyle name="_свод_Админсмета ДРП_общ" xfId="1446"/>
    <cellStyle name="_свод_Админсмета ДРП_общ 2" xfId="1447"/>
    <cellStyle name="_свод_Админсмета ДРП_общ 3" xfId="1448"/>
    <cellStyle name="_свод_Админсмета ДРП_общ 4" xfId="1449"/>
    <cellStyle name="_свод_Админсмета ДРП_общ_Админсмета ДБУиО    (17 03)" xfId="1450"/>
    <cellStyle name="_свод_Админсмета ДРП_общ_Бюджет ДЗЛ 2010_реализация продукции_24.12.09_версия1" xfId="1451"/>
    <cellStyle name="_свод_Админсмета ДРП_общ_реализация ДЗЛ" xfId="1452"/>
    <cellStyle name="_свод_Админсмета ДРП_общ_Транспорт 2010г.  см." xfId="1453"/>
    <cellStyle name="_свод_Админсмета СП..." xfId="1454"/>
    <cellStyle name="_свод_Бюджет ДЗЛ 2010_реализация продукции_24.12.09_версия1" xfId="1455"/>
    <cellStyle name="_свод_реализация ДЗЛ" xfId="1456"/>
    <cellStyle name="_свод_Транспорт 2010г.  см." xfId="1457"/>
    <cellStyle name="_свод_УО 2007_свод-03" xfId="1458"/>
    <cellStyle name="_свод_УО 2007_свод-03 2" xfId="1459"/>
    <cellStyle name="_свод_УО 2007_свод-03_Админсмета ДБУиО    (17 03)" xfId="1460"/>
    <cellStyle name="_свод_УО 2007_свод-03_Админсмета ДРП_общ" xfId="1461"/>
    <cellStyle name="_свод_УО 2007_свод-03_Админсмета ДРП_общ 2" xfId="1462"/>
    <cellStyle name="_свод_УО 2007_свод-03_Админсмета ДРП_общ 3" xfId="1463"/>
    <cellStyle name="_свод_УО 2007_свод-03_Админсмета ДРП_общ 4" xfId="1464"/>
    <cellStyle name="_свод_УО 2007_свод-03_Админсмета ДРП_общ_Админсмета ДБУиО    (17 03)" xfId="1465"/>
    <cellStyle name="_свод_УО 2007_свод-03_Админсмета ДРП_общ_Бюджет ДЗЛ 2010_реализация продукции_24.12.09_версия1" xfId="1466"/>
    <cellStyle name="_свод_УО 2007_свод-03_Админсмета ДРП_общ_реализация ДЗЛ" xfId="1467"/>
    <cellStyle name="_свод_УО 2007_свод-03_Админсмета ДРП_общ_Транспорт 2010г.  см." xfId="1468"/>
    <cellStyle name="_свод_УО 2007_свод-03_Админсмета СП..." xfId="1469"/>
    <cellStyle name="_свод_УО 2007_свод-03_Бюджет ДЗЛ 2010_реализация продукции_24.12.09_версия1" xfId="1470"/>
    <cellStyle name="_свод_УО 2007_свод-03_реализация ДЗЛ" xfId="1471"/>
    <cellStyle name="_свод_УО 2007_свод-03_Транспорт 2010г.  см." xfId="1472"/>
    <cellStyle name="_Сводная смета админдепартаментов" xfId="1473"/>
    <cellStyle name="_Сводная смета админдепартаментов 10" xfId="1474"/>
    <cellStyle name="_Сводная смета админдепартаментов 11" xfId="1475"/>
    <cellStyle name="_Сводная смета админдепартаментов 12" xfId="1476"/>
    <cellStyle name="_Сводная смета админдепартаментов 13" xfId="1477"/>
    <cellStyle name="_Сводная смета админдепартаментов 14" xfId="1478"/>
    <cellStyle name="_Сводная смета админдепартаментов 15" xfId="1479"/>
    <cellStyle name="_Сводная смета админдепартаментов 16" xfId="1480"/>
    <cellStyle name="_Сводная смета админдепартаментов 17" xfId="1481"/>
    <cellStyle name="_Сводная смета админдепартаментов 18" xfId="1482"/>
    <cellStyle name="_Сводная смета админдепартаментов 19" xfId="1483"/>
    <cellStyle name="_Сводная смета админдепартаментов 2" xfId="1484"/>
    <cellStyle name="_Сводная смета админдепартаментов 2 10" xfId="1485"/>
    <cellStyle name="_Сводная смета админдепартаментов 2 11" xfId="1486"/>
    <cellStyle name="_Сводная смета админдепартаментов 2 12" xfId="1487"/>
    <cellStyle name="_Сводная смета админдепартаментов 2 13" xfId="1488"/>
    <cellStyle name="_Сводная смета админдепартаментов 2 14" xfId="1489"/>
    <cellStyle name="_Сводная смета админдепартаментов 2 15" xfId="1490"/>
    <cellStyle name="_Сводная смета админдепартаментов 2 2" xfId="1491"/>
    <cellStyle name="_Сводная смета админдепартаментов 2 2 10" xfId="1492"/>
    <cellStyle name="_Сводная смета админдепартаментов 2 2 11" xfId="1493"/>
    <cellStyle name="_Сводная смета админдепартаментов 2 2 12" xfId="1494"/>
    <cellStyle name="_Сводная смета админдепартаментов 2 2 13" xfId="1495"/>
    <cellStyle name="_Сводная смета админдепартаментов 2 2 14" xfId="1496"/>
    <cellStyle name="_Сводная смета админдепартаментов 2 2 2" xfId="1497"/>
    <cellStyle name="_Сводная смета админдепартаментов 2 2 3" xfId="1498"/>
    <cellStyle name="_Сводная смета админдепартаментов 2 2 4" xfId="1499"/>
    <cellStyle name="_Сводная смета админдепартаментов 2 2 5" xfId="1500"/>
    <cellStyle name="_Сводная смета админдепартаментов 2 2 6" xfId="1501"/>
    <cellStyle name="_Сводная смета админдепартаментов 2 2 7" xfId="1502"/>
    <cellStyle name="_Сводная смета админдепартаментов 2 2 8" xfId="1503"/>
    <cellStyle name="_Сводная смета админдепартаментов 2 2 9" xfId="1504"/>
    <cellStyle name="_Сводная смета админдепартаментов 2 3" xfId="1505"/>
    <cellStyle name="_Сводная смета админдепартаментов 2 4" xfId="1506"/>
    <cellStyle name="_Сводная смета админдепартаментов 2 5" xfId="1507"/>
    <cellStyle name="_Сводная смета админдепартаментов 2 6" xfId="1508"/>
    <cellStyle name="_Сводная смета админдепартаментов 2 7" xfId="1509"/>
    <cellStyle name="_Сводная смета админдепартаментов 2 8" xfId="1510"/>
    <cellStyle name="_Сводная смета админдепартаментов 2 9" xfId="1511"/>
    <cellStyle name="_Сводная смета админдепартаментов 20" xfId="1512"/>
    <cellStyle name="_Сводная смета админдепартаментов 21" xfId="1513"/>
    <cellStyle name="_Сводная смета админдепартаментов 22" xfId="1514"/>
    <cellStyle name="_Сводная смета админдепартаментов 23" xfId="1515"/>
    <cellStyle name="_Сводная смета админдепартаментов 24" xfId="1516"/>
    <cellStyle name="_Сводная смета админдепартаментов 25" xfId="1517"/>
    <cellStyle name="_Сводная смета админдепартаментов 26" xfId="1518"/>
    <cellStyle name="_Сводная смета админдепартаментов 27" xfId="1519"/>
    <cellStyle name="_Сводная смета админдепартаментов 28" xfId="1520"/>
    <cellStyle name="_Сводная смета админдепартаментов 29" xfId="1521"/>
    <cellStyle name="_Сводная смета админдепартаментов 3" xfId="1522"/>
    <cellStyle name="_Сводная смета админдепартаментов 30" xfId="1523"/>
    <cellStyle name="_Сводная смета админдепартаментов 4" xfId="1524"/>
    <cellStyle name="_Сводная смета админдепартаментов 5" xfId="1525"/>
    <cellStyle name="_Сводная смета админдепартаментов 6" xfId="1526"/>
    <cellStyle name="_Сводная смета админдепартаментов 7" xfId="1527"/>
    <cellStyle name="_Сводная смета админдепартаментов 8" xfId="1528"/>
    <cellStyle name="_Сводная смета админдепартаментов 9" xfId="1529"/>
    <cellStyle name="_Сводная смета админдепартаментов_~7575679" xfId="1530"/>
    <cellStyle name="_Сводная смета админдепартаментов_09_12_09_СВОД Элэнергия 2010_корр_отклон" xfId="1531"/>
    <cellStyle name="_Сводная смета админдепартаментов_Realizaciya_produkcii_19_03_2010g_(v_kazcink)2" xfId="1532"/>
    <cellStyle name="_Сводная смета админдепартаментов_Xl0000110" xfId="1533"/>
    <cellStyle name="_Сводная смета админдепартаментов_Админсмета ДРП с августа" xfId="1534"/>
    <cellStyle name="_Сводная смета админдепартаментов_Админсмета ДТУ с августа (24.09)" xfId="1535"/>
    <cellStyle name="_Сводная смета админдепартаментов_Админсмета ДЭ" xfId="1536"/>
    <cellStyle name="_Сводная смета админдепартаментов_Админсмета СП 18.03.10 см." xfId="1537"/>
    <cellStyle name="_Сводная смета админдепартаментов_анализ коррект бюджетов произ" xfId="1538"/>
    <cellStyle name="_Сводная смета админдепартаментов_Аренда" xfId="1539"/>
    <cellStyle name="_Сводная смета админдепартаментов_аренда БГП" xfId="1540"/>
    <cellStyle name="_Сводная смета админдепартаментов_Аренда квартир (ХД)" xfId="1541"/>
    <cellStyle name="_Сводная смета админдепартаментов_Аренда квартир на 2010 (21.12.09г)" xfId="1542"/>
    <cellStyle name="_Сводная смета админдепартаментов_Бюджет ДЗЛ 2010_реализация продукции_24.12.09_версия1 (version 1)1" xfId="1543"/>
    <cellStyle name="_Сводная смета админдепартаментов_Бюджет ПАЛ с октября (20.10)" xfId="1544"/>
    <cellStyle name="_Сводная смета админдепартаментов_Бюджет ЦСП коррек (2) (4)" xfId="1545"/>
    <cellStyle name="_Сводная смета админдепартаментов_Бюджет ЦСП с августа" xfId="1546"/>
    <cellStyle name="_Сводная смета админдепартаментов_Бюджет ЦТВ с октября (20.10)" xfId="1547"/>
    <cellStyle name="_Сводная смета админдепартаментов_Книга3 (2)" xfId="1548"/>
    <cellStyle name="_Сводная смета админдепартаментов_Книга4" xfId="1549"/>
    <cellStyle name="_Сводная смета админдепартаментов_Копия Бюджет ДЗЛ   17 03  xls по бюджету(v kazcink)last" xfId="1550"/>
    <cellStyle name="_Сводная смета админдепартаментов_Корректировка ОБ расходы (3 вар-т)" xfId="1551"/>
    <cellStyle name="_Сводная смета админдепартаментов_ОБ 2009г (корр_накл)" xfId="1552"/>
    <cellStyle name="_Сводная смета админдепартаментов_ОБ ДТУ  2010" xfId="1553"/>
    <cellStyle name="_Сводная смета админдепартаментов_ОБ УММ 2010" xfId="1554"/>
    <cellStyle name="_Сводная смета админдепартаментов_Приложение 1 (ОБ 2009г)" xfId="1555"/>
    <cellStyle name="_Сводная смета админдепартаментов_Сверка итогов КБ и БЗ (0.54)" xfId="1556"/>
    <cellStyle name="_Сводная смета админдепартаментов_Свод молоко" xfId="1557"/>
    <cellStyle name="_Сводная смета админдепартаментов_Свод по корректированным бюджетам" xfId="1558"/>
    <cellStyle name="_Сводная смета админдепартаментов_СВОДБЗ2009корр 16.10 Final (окончательный)" xfId="1559"/>
    <cellStyle name="_Сводная смета админдепартаментов_СВОДБЗ2009корр 21.10 Finalок новый ЗИФ, ПАЛ, ЦТВС" xfId="1560"/>
    <cellStyle name="_Сводная смета админдепартаментов_УО-2 СВОД октябрь БГП" xfId="1561"/>
    <cellStyle name="_Сводная смета админдепартаментов_ФОТ 2010г для плат.календаря (28.12.09г)" xfId="1562"/>
    <cellStyle name="_Сводная смета админдепартаментов_ФОТ для ОБ (14 09 09г) (2)" xfId="1563"/>
    <cellStyle name="_Сводная смета админдепартаментов_ФОТ для ОБ с августа" xfId="1564"/>
    <cellStyle name="_Сводная смета админдепартаментов_ФОТ УКВиМ  2010г (подразд)" xfId="1565"/>
    <cellStyle name="_Сводная смета админдепартаментов_ФОТ УММ  2010г (подразд)" xfId="1566"/>
    <cellStyle name="_СЕНТЯБРЬ 2003" xfId="1567"/>
    <cellStyle name="_Смета общеадминистр" xfId="1568"/>
    <cellStyle name="_Смета общеадминистр 10" xfId="1569"/>
    <cellStyle name="_Смета общеадминистр 11" xfId="1570"/>
    <cellStyle name="_Смета общеадминистр 12" xfId="1571"/>
    <cellStyle name="_Смета общеадминистр 13" xfId="1572"/>
    <cellStyle name="_Смета общеадминистр 14" xfId="1573"/>
    <cellStyle name="_Смета общеадминистр 15" xfId="1574"/>
    <cellStyle name="_Смета общеадминистр 16" xfId="1575"/>
    <cellStyle name="_Смета общеадминистр 17" xfId="1576"/>
    <cellStyle name="_Смета общеадминистр 18" xfId="1577"/>
    <cellStyle name="_Смета общеадминистр 19" xfId="1578"/>
    <cellStyle name="_Смета общеадминистр 2" xfId="1579"/>
    <cellStyle name="_Смета общеадминистр 2 10" xfId="1580"/>
    <cellStyle name="_Смета общеадминистр 2 11" xfId="1581"/>
    <cellStyle name="_Смета общеадминистр 2 12" xfId="1582"/>
    <cellStyle name="_Смета общеадминистр 2 13" xfId="1583"/>
    <cellStyle name="_Смета общеадминистр 2 14" xfId="1584"/>
    <cellStyle name="_Смета общеадминистр 2 15" xfId="1585"/>
    <cellStyle name="_Смета общеадминистр 2 16" xfId="1586"/>
    <cellStyle name="_Смета общеадминистр 2 17" xfId="1587"/>
    <cellStyle name="_Смета общеадминистр 2 2" xfId="1588"/>
    <cellStyle name="_Смета общеадминистр 2 2 10" xfId="1589"/>
    <cellStyle name="_Смета общеадминистр 2 2 11" xfId="1590"/>
    <cellStyle name="_Смета общеадминистр 2 2 12" xfId="1591"/>
    <cellStyle name="_Смета общеадминистр 2 2 13" xfId="1592"/>
    <cellStyle name="_Смета общеадминистр 2 2 14" xfId="1593"/>
    <cellStyle name="_Смета общеадминистр 2 2 2" xfId="1594"/>
    <cellStyle name="_Смета общеадминистр 2 2 3" xfId="1595"/>
    <cellStyle name="_Смета общеадминистр 2 2 4" xfId="1596"/>
    <cellStyle name="_Смета общеадминистр 2 2 5" xfId="1597"/>
    <cellStyle name="_Смета общеадминистр 2 2 6" xfId="1598"/>
    <cellStyle name="_Смета общеадминистр 2 2 7" xfId="1599"/>
    <cellStyle name="_Смета общеадминистр 2 2 8" xfId="1600"/>
    <cellStyle name="_Смета общеадминистр 2 2 9" xfId="1601"/>
    <cellStyle name="_Смета общеадминистр 2 3" xfId="1602"/>
    <cellStyle name="_Смета общеадминистр 2 4" xfId="1603"/>
    <cellStyle name="_Смета общеадминистр 2 5" xfId="1604"/>
    <cellStyle name="_Смета общеадминистр 2 6" xfId="1605"/>
    <cellStyle name="_Смета общеадминистр 2 7" xfId="1606"/>
    <cellStyle name="_Смета общеадминистр 2 8" xfId="1607"/>
    <cellStyle name="_Смета общеадминистр 2 9" xfId="1608"/>
    <cellStyle name="_Смета общеадминистр 2_ОБ ДТУ  2010" xfId="1609"/>
    <cellStyle name="_Смета общеадминистр 20" xfId="1610"/>
    <cellStyle name="_Смета общеадминистр 21" xfId="1611"/>
    <cellStyle name="_Смета общеадминистр 22" xfId="1612"/>
    <cellStyle name="_Смета общеадминистр 23" xfId="1613"/>
    <cellStyle name="_Смета общеадминистр 24" xfId="1614"/>
    <cellStyle name="_Смета общеадминистр 25" xfId="1615"/>
    <cellStyle name="_Смета общеадминистр 26" xfId="1616"/>
    <cellStyle name="_Смета общеадминистр 27" xfId="1617"/>
    <cellStyle name="_Смета общеадминистр 28" xfId="1618"/>
    <cellStyle name="_Смета общеадминистр 29" xfId="1619"/>
    <cellStyle name="_Смета общеадминистр 3" xfId="1620"/>
    <cellStyle name="_Смета общеадминистр 3_ОБ ДТУ  2010" xfId="1621"/>
    <cellStyle name="_Смета общеадминистр 30" xfId="1622"/>
    <cellStyle name="_Смета общеадминистр 31" xfId="1623"/>
    <cellStyle name="_Смета общеадминистр 32" xfId="1624"/>
    <cellStyle name="_Смета общеадминистр 33" xfId="1625"/>
    <cellStyle name="_Смета общеадминистр 34" xfId="1626"/>
    <cellStyle name="_Смета общеадминистр 4" xfId="1627"/>
    <cellStyle name="_Смета общеадминистр 5" xfId="1628"/>
    <cellStyle name="_Смета общеадминистр 6" xfId="1629"/>
    <cellStyle name="_Смета общеадминистр 7" xfId="1630"/>
    <cellStyle name="_Смета общеадминистр 8" xfId="1631"/>
    <cellStyle name="_Смета общеадминистр 9" xfId="1632"/>
    <cellStyle name="_Смета общеадминистр_~7575679" xfId="1633"/>
    <cellStyle name="_Смета общеадминистр_09_12_09_СВОД Элэнергия 2010_корр_отклон" xfId="1634"/>
    <cellStyle name="_Смета общеадминистр_Xl0000110" xfId="1635"/>
    <cellStyle name="_Смета общеадминистр_Админсмета ДРП с августа" xfId="1636"/>
    <cellStyle name="_Смета общеадминистр_Админсмета ДТУ с августа (24.09)" xfId="1637"/>
    <cellStyle name="_Смета общеадминистр_Админсмета ДЭ" xfId="1638"/>
    <cellStyle name="_Смета общеадминистр_анализ коррект бюджетов произ" xfId="1639"/>
    <cellStyle name="_Смета общеадминистр_Аренда" xfId="1640"/>
    <cellStyle name="_Смета общеадминистр_Бюджет ДЗЛ 2010_реализация продукции_24.12.09_версия1 (version 1)1" xfId="1641"/>
    <cellStyle name="_Смета общеадминистр_Бюджет ПАЛ с октября (20.10)" xfId="1642"/>
    <cellStyle name="_Смета общеадминистр_Бюджет ЦСП коррек (2) (4)" xfId="1643"/>
    <cellStyle name="_Смета общеадминистр_Бюджет ЦСП с августа" xfId="1644"/>
    <cellStyle name="_Смета общеадминистр_Бюджет ЦТВ с октября (20.10)" xfId="1645"/>
    <cellStyle name="_Смета общеадминистр_Внешнее водоснабжение" xfId="1646"/>
    <cellStyle name="_Смета общеадминистр_Книга3 (2)" xfId="1647"/>
    <cellStyle name="_Смета общеадминистр_Книга4" xfId="1648"/>
    <cellStyle name="_Смета общеадминистр_Корректировка ОБ расходы (3 вар-т)" xfId="1649"/>
    <cellStyle name="_Смета общеадминистр_ОБ 2009г (корр_накл)" xfId="1650"/>
    <cellStyle name="_Смета общеадминистр_ОБ УММ 2010" xfId="1651"/>
    <cellStyle name="_Смета общеадминистр_Приложение 1 (ОБ 2009г)" xfId="1652"/>
    <cellStyle name="_Смета общеадминистр_Сверка итогов КБ и БЗ (0.54)" xfId="1653"/>
    <cellStyle name="_Смета общеадминистр_Свод молоко" xfId="1654"/>
    <cellStyle name="_Смета общеадминистр_Свод по корректированным бюджетам" xfId="1655"/>
    <cellStyle name="_Смета общеадминистр_СВОДБЗ2009корр 16.10 Final (окончательный)" xfId="1656"/>
    <cellStyle name="_Смета общеадминистр_СВОДБЗ2009корр 21.10 Finalок новый ЗИФ, ПАЛ, ЦТВС" xfId="1657"/>
    <cellStyle name="_Смета общеадминистр_УО-2 СВОД октябрь БГП" xfId="1658"/>
    <cellStyle name="_Смета общеадминистр_Финансовый_план_Общества_на_2010_год_ok (последний )" xfId="1659"/>
    <cellStyle name="_Смета общеадминистр_ФОТ 2010г для плат.календаря (28.12.09г)" xfId="1660"/>
    <cellStyle name="_Смета общеадминистр_ФОТ для ОБ (14 09 09г) (2)" xfId="1661"/>
    <cellStyle name="_Смета общеадминистр_ФОТ для ОБ с августа" xfId="1662"/>
    <cellStyle name="_Смета общеадминистр_ФОТ УКВиМ  2010г (подразд)" xfId="1663"/>
    <cellStyle name="_Смета общеадминистр_ФОТ УММ  2010г (подразд)" xfId="1664"/>
    <cellStyle name="_Сокращение бюджет ВФ 2005_4" xfId="1665"/>
    <cellStyle name="_Сторонние клиенты УМГ и ЭМГ" xfId="1666"/>
    <cellStyle name="_ТАРИФ АТС, VSAT + ЗИП" xfId="1667"/>
    <cellStyle name="_Тариф на OTN + ЗИП" xfId="1668"/>
    <cellStyle name="_Тариф на OTN + ЗИП_БП 8000 5000 50" xfId="1669"/>
    <cellStyle name="_Тариф на OTN + ЗИП_БП iDirect" xfId="1670"/>
    <cellStyle name="_Тариф на OTN + ЗИП_Бюджет ЗИП для Максима" xfId="1671"/>
    <cellStyle name="_Тариф на OTN + ЗИП_Кап и расх для Максима" xfId="1672"/>
    <cellStyle name="_Тариф на OTN + ЗИП_модель перерасчета БП ID вар ВФ_01" xfId="1673"/>
    <cellStyle name="_Тариф на OTN + ЗИП_УО 2007_свод-03" xfId="1674"/>
    <cellStyle name="_Тариф на OTN + ЗИП_УО 2007_свод-03 2" xfId="1675"/>
    <cellStyle name="_Тариф на OTN + ЗИП_УО 2007_свод-03_Админсмета ДБУиО    (17 03)" xfId="1676"/>
    <cellStyle name="_Тариф на OTN + ЗИП_УО 2007_свод-03_Админсмета ДРП_общ" xfId="1677"/>
    <cellStyle name="_Тариф на OTN + ЗИП_УО 2007_свод-03_Админсмета ДРП_общ 2" xfId="1678"/>
    <cellStyle name="_Тариф на OTN + ЗИП_УО 2007_свод-03_Админсмета ДРП_общ 3" xfId="1679"/>
    <cellStyle name="_Тариф на OTN + ЗИП_УО 2007_свод-03_Админсмета ДРП_общ 4" xfId="1680"/>
    <cellStyle name="_Тариф на OTN + ЗИП_УО 2007_свод-03_Админсмета ДРП_общ_Админсмета ДБУиО    (17 03)" xfId="1681"/>
    <cellStyle name="_Тариф на OTN + ЗИП_УО 2007_свод-03_Админсмета ДРП_общ_Бюджет ДЗЛ 2010_реализация продукции_24.12.09_версия1" xfId="1682"/>
    <cellStyle name="_Тариф на OTN + ЗИП_УО 2007_свод-03_Админсмета ДРП_общ_реализация ДЗЛ" xfId="1683"/>
    <cellStyle name="_Тариф на OTN + ЗИП_УО 2007_свод-03_Админсмета ДРП_общ_Транспорт 2010г.  см." xfId="1684"/>
    <cellStyle name="_Тариф на OTN + ЗИП_УО 2007_свод-03_Админсмета СП..." xfId="1685"/>
    <cellStyle name="_Тариф на OTN + ЗИП_УО 2007_свод-03_Бюджет ДЗЛ 2010_реализация продукции_24.12.09_версия1" xfId="1686"/>
    <cellStyle name="_Тариф на OTN + ЗИП_УО 2007_свод-03_реализация ДЗЛ" xfId="1687"/>
    <cellStyle name="_Тариф на OTN + ЗИП_УО 2007_свод-03_Транспорт 2010г.  см." xfId="1688"/>
    <cellStyle name="_Тариф на OTN + ЗИП_Ф-2 _Доходная часть ИП МФ_авг(1). 2007" xfId="1689"/>
    <cellStyle name="_Тариф на OTN + ЗИП_Ф-2 _Доходная часть ИП МФ_авг(1). 2007 2" xfId="1690"/>
    <cellStyle name="_Тариф на OTN + ЗИП_Ф-2 _Доходная часть ИП МФ_авг(1). 2007_Админсмета ДБУиО    (17 03)" xfId="1691"/>
    <cellStyle name="_Тариф на OTN + ЗИП_Ф-2 _Доходная часть ИП МФ_авг(1). 2007_Админсмета ДРП_общ" xfId="1692"/>
    <cellStyle name="_Тариф на OTN + ЗИП_Ф-2 _Доходная часть ИП МФ_авг(1). 2007_Админсмета ДРП_общ 2" xfId="1693"/>
    <cellStyle name="_Тариф на OTN + ЗИП_Ф-2 _Доходная часть ИП МФ_авг(1). 2007_Админсмета ДРП_общ 3" xfId="1694"/>
    <cellStyle name="_Тариф на OTN + ЗИП_Ф-2 _Доходная часть ИП МФ_авг(1). 2007_Админсмета ДРП_общ 4" xfId="1695"/>
    <cellStyle name="_Тариф на OTN + ЗИП_Ф-2 _Доходная часть ИП МФ_авг(1). 2007_Админсмета ДРП_общ_Админсмета ДБУиО    (17 03)" xfId="1696"/>
    <cellStyle name="_Тариф на OTN + ЗИП_Ф-2 _Доходная часть ИП МФ_авг(1). 2007_Админсмета ДРП_общ_Бюджет ДЗЛ 2010_реализация продукции_24.12.09_версия1" xfId="1697"/>
    <cellStyle name="_Тариф на OTN + ЗИП_Ф-2 _Доходная часть ИП МФ_авг(1). 2007_Админсмета ДРП_общ_реализация ДЗЛ" xfId="1698"/>
    <cellStyle name="_Тариф на OTN + ЗИП_Ф-2 _Доходная часть ИП МФ_авг(1). 2007_Админсмета ДРП_общ_Транспорт 2010г.  см." xfId="1699"/>
    <cellStyle name="_Тариф на OTN + ЗИП_Ф-2 _Доходная часть ИП МФ_авг(1). 2007_Админсмета СП..." xfId="1700"/>
    <cellStyle name="_Тариф на OTN + ЗИП_Ф-2 _Доходная часть ИП МФ_авг(1). 2007_Бюджет ДЗЛ 2010_реализация продукции_24.12.09_версия1" xfId="1701"/>
    <cellStyle name="_Тариф на OTN + ЗИП_Ф-2 _Доходная часть ИП МФ_авг(1). 2007_реализация ДЗЛ" xfId="1702"/>
    <cellStyle name="_Тариф на OTN + ЗИП_Ф-2 _Доходная часть ИП МФ_авг(1). 2007_Транспорт 2010г.  см." xfId="1703"/>
    <cellStyle name="_Тариф на ТО БС + ЗИП" xfId="1704"/>
    <cellStyle name="_Тариф на ТО БС + ЗИП_БП 8000 5000 50" xfId="1705"/>
    <cellStyle name="_Тариф на ТО БС + ЗИП_БП iDirect" xfId="1706"/>
    <cellStyle name="_Тариф на ТО БС + ЗИП_Бюджет ЗИП для Максима" xfId="1707"/>
    <cellStyle name="_Тариф на ТО БС + ЗИП_Кап и расх для Максима" xfId="1708"/>
    <cellStyle name="_Тариф на ТО БС + ЗИП_модель перерасчета БП ID вар ВФ_01" xfId="1709"/>
    <cellStyle name="_Тариф на ТО БС + ЗИП_УО 2007_свод-03" xfId="1710"/>
    <cellStyle name="_Тариф на ТО БС + ЗИП_УО 2007_свод-03 2" xfId="1711"/>
    <cellStyle name="_Тариф на ТО БС + ЗИП_УО 2007_свод-03_Админсмета ДБУиО    (17 03)" xfId="1712"/>
    <cellStyle name="_Тариф на ТО БС + ЗИП_УО 2007_свод-03_Админсмета ДРП_общ" xfId="1713"/>
    <cellStyle name="_Тариф на ТО БС + ЗИП_УО 2007_свод-03_Админсмета ДРП_общ 2" xfId="1714"/>
    <cellStyle name="_Тариф на ТО БС + ЗИП_УО 2007_свод-03_Админсмета ДРП_общ 3" xfId="1715"/>
    <cellStyle name="_Тариф на ТО БС + ЗИП_УО 2007_свод-03_Админсмета ДРП_общ 4" xfId="1716"/>
    <cellStyle name="_Тариф на ТО БС + ЗИП_УО 2007_свод-03_Админсмета ДРП_общ_Админсмета ДБУиО    (17 03)" xfId="1717"/>
    <cellStyle name="_Тариф на ТО БС + ЗИП_УО 2007_свод-03_Админсмета ДРП_общ_Бюджет ДЗЛ 2010_реализация продукции_24.12.09_версия1" xfId="1718"/>
    <cellStyle name="_Тариф на ТО БС + ЗИП_УО 2007_свод-03_Админсмета ДРП_общ_реализация ДЗЛ" xfId="1719"/>
    <cellStyle name="_Тариф на ТО БС + ЗИП_УО 2007_свод-03_Админсмета ДРП_общ_Транспорт 2010г.  см." xfId="1720"/>
    <cellStyle name="_Тариф на ТО БС + ЗИП_УО 2007_свод-03_Админсмета СП..." xfId="1721"/>
    <cellStyle name="_Тариф на ТО БС + ЗИП_УО 2007_свод-03_Бюджет ДЗЛ 2010_реализация продукции_24.12.09_версия1" xfId="1722"/>
    <cellStyle name="_Тариф на ТО БС + ЗИП_УО 2007_свод-03_реализация ДЗЛ" xfId="1723"/>
    <cellStyle name="_Тариф на ТО БС + ЗИП_УО 2007_свод-03_Транспорт 2010г.  см." xfId="1724"/>
    <cellStyle name="_Тариф на ТО БС + ЗИП_Ф-2 _Доходная часть ИП МФ_авг(1). 2007" xfId="1725"/>
    <cellStyle name="_Тариф на ТО БС + ЗИП_Ф-2 _Доходная часть ИП МФ_авг(1). 2007 2" xfId="1726"/>
    <cellStyle name="_Тариф на ТО БС + ЗИП_Ф-2 _Доходная часть ИП МФ_авг(1). 2007_Админсмета ДБУиО    (17 03)" xfId="1727"/>
    <cellStyle name="_Тариф на ТО БС + ЗИП_Ф-2 _Доходная часть ИП МФ_авг(1). 2007_Админсмета ДРП_общ" xfId="1728"/>
    <cellStyle name="_Тариф на ТО БС + ЗИП_Ф-2 _Доходная часть ИП МФ_авг(1). 2007_Админсмета ДРП_общ 2" xfId="1729"/>
    <cellStyle name="_Тариф на ТО БС + ЗИП_Ф-2 _Доходная часть ИП МФ_авг(1). 2007_Админсмета ДРП_общ 3" xfId="1730"/>
    <cellStyle name="_Тариф на ТО БС + ЗИП_Ф-2 _Доходная часть ИП МФ_авг(1). 2007_Админсмета ДРП_общ 4" xfId="1731"/>
    <cellStyle name="_Тариф на ТО БС + ЗИП_Ф-2 _Доходная часть ИП МФ_авг(1). 2007_Админсмета ДРП_общ_Админсмета ДБУиО    (17 03)" xfId="1732"/>
    <cellStyle name="_Тариф на ТО БС + ЗИП_Ф-2 _Доходная часть ИП МФ_авг(1). 2007_Админсмета ДРП_общ_Бюджет ДЗЛ 2010_реализация продукции_24.12.09_версия1" xfId="1733"/>
    <cellStyle name="_Тариф на ТО БС + ЗИП_Ф-2 _Доходная часть ИП МФ_авг(1). 2007_Админсмета ДРП_общ_реализация ДЗЛ" xfId="1734"/>
    <cellStyle name="_Тариф на ТО БС + ЗИП_Ф-2 _Доходная часть ИП МФ_авг(1). 2007_Админсмета ДРП_общ_Транспорт 2010г.  см." xfId="1735"/>
    <cellStyle name="_Тариф на ТО БС + ЗИП_Ф-2 _Доходная часть ИП МФ_авг(1). 2007_Админсмета СП..." xfId="1736"/>
    <cellStyle name="_Тариф на ТО БС + ЗИП_Ф-2 _Доходная часть ИП МФ_авг(1). 2007_Бюджет ДЗЛ 2010_реализация продукции_24.12.09_версия1" xfId="1737"/>
    <cellStyle name="_Тариф на ТО БС + ЗИП_Ф-2 _Доходная часть ИП МФ_авг(1). 2007_реализация ДЗЛ" xfId="1738"/>
    <cellStyle name="_Тариф на ТО БС + ЗИП_Ф-2 _Доходная часть ИП МФ_авг(1). 2007_Транспорт 2010г.  см." xfId="1739"/>
    <cellStyle name="_Тариф на ТО ВОЛС + ЗИП" xfId="1740"/>
    <cellStyle name="_Тариф на ТО ВОЛС + ЗИП_БП 8000 5000 50" xfId="1741"/>
    <cellStyle name="_Тариф на ТО ВОЛС + ЗИП_БП iDirect" xfId="1742"/>
    <cellStyle name="_Тариф на ТО ВОЛС + ЗИП_Бюджет ЗИП для Максима" xfId="1743"/>
    <cellStyle name="_Тариф на ТО ВОЛС + ЗИП_Кап и расх для Максима" xfId="1744"/>
    <cellStyle name="_Тариф на ТО ВОЛС + ЗИП_модель перерасчета БП ID вар ВФ_01" xfId="1745"/>
    <cellStyle name="_Тариф на ТО ВОЛС + ЗИП_УО 2007_свод-03" xfId="1746"/>
    <cellStyle name="_Тариф на ТО ВОЛС + ЗИП_УО 2007_свод-03 2" xfId="1747"/>
    <cellStyle name="_Тариф на ТО ВОЛС + ЗИП_УО 2007_свод-03_Админсмета ДБУиО    (17 03)" xfId="1748"/>
    <cellStyle name="_Тариф на ТО ВОЛС + ЗИП_УО 2007_свод-03_Админсмета ДРП_общ" xfId="1749"/>
    <cellStyle name="_Тариф на ТО ВОЛС + ЗИП_УО 2007_свод-03_Админсмета ДРП_общ 2" xfId="1750"/>
    <cellStyle name="_Тариф на ТО ВОЛС + ЗИП_УО 2007_свод-03_Админсмета ДРП_общ 3" xfId="1751"/>
    <cellStyle name="_Тариф на ТО ВОЛС + ЗИП_УО 2007_свод-03_Админсмета ДРП_общ 4" xfId="1752"/>
    <cellStyle name="_Тариф на ТО ВОЛС + ЗИП_УО 2007_свод-03_Админсмета ДРП_общ_Админсмета ДБУиО    (17 03)" xfId="1753"/>
    <cellStyle name="_Тариф на ТО ВОЛС + ЗИП_УО 2007_свод-03_Админсмета ДРП_общ_Бюджет ДЗЛ 2010_реализация продукции_24.12.09_версия1" xfId="1754"/>
    <cellStyle name="_Тариф на ТО ВОЛС + ЗИП_УО 2007_свод-03_Админсмета ДРП_общ_реализация ДЗЛ" xfId="1755"/>
    <cellStyle name="_Тариф на ТО ВОЛС + ЗИП_УО 2007_свод-03_Админсмета ДРП_общ_Транспорт 2010г.  см." xfId="1756"/>
    <cellStyle name="_Тариф на ТО ВОЛС + ЗИП_УО 2007_свод-03_Админсмета СП..." xfId="1757"/>
    <cellStyle name="_Тариф на ТО ВОЛС + ЗИП_УО 2007_свод-03_Бюджет ДЗЛ 2010_реализация продукции_24.12.09_версия1" xfId="1758"/>
    <cellStyle name="_Тариф на ТО ВОЛС + ЗИП_УО 2007_свод-03_реализация ДЗЛ" xfId="1759"/>
    <cellStyle name="_Тариф на ТО ВОЛС + ЗИП_УО 2007_свод-03_Транспорт 2010г.  см." xfId="1760"/>
    <cellStyle name="_Тариф на ТО ВОЛС + ЗИП_Ф-2 _Доходная часть ИП МФ_авг(1). 2007" xfId="1761"/>
    <cellStyle name="_Тариф на ТО ВОЛС + ЗИП_Ф-2 _Доходная часть ИП МФ_авг(1). 2007 2" xfId="1762"/>
    <cellStyle name="_Тариф на ТО ВОЛС + ЗИП_Ф-2 _Доходная часть ИП МФ_авг(1). 2007_Админсмета ДБУиО    (17 03)" xfId="1763"/>
    <cellStyle name="_Тариф на ТО ВОЛС + ЗИП_Ф-2 _Доходная часть ИП МФ_авг(1). 2007_Админсмета ДРП_общ" xfId="1764"/>
    <cellStyle name="_Тариф на ТО ВОЛС + ЗИП_Ф-2 _Доходная часть ИП МФ_авг(1). 2007_Админсмета ДРП_общ 2" xfId="1765"/>
    <cellStyle name="_Тариф на ТО ВОЛС + ЗИП_Ф-2 _Доходная часть ИП МФ_авг(1). 2007_Админсмета ДРП_общ 3" xfId="1766"/>
    <cellStyle name="_Тариф на ТО ВОЛС + ЗИП_Ф-2 _Доходная часть ИП МФ_авг(1). 2007_Админсмета ДРП_общ 4" xfId="1767"/>
    <cellStyle name="_Тариф на ТО ВОЛС + ЗИП_Ф-2 _Доходная часть ИП МФ_авг(1). 2007_Админсмета ДРП_общ_Админсмета ДБУиО    (17 03)" xfId="1768"/>
    <cellStyle name="_Тариф на ТО ВОЛС + ЗИП_Ф-2 _Доходная часть ИП МФ_авг(1). 2007_Админсмета ДРП_общ_Бюджет ДЗЛ 2010_реализация продукции_24.12.09_версия1" xfId="1769"/>
    <cellStyle name="_Тариф на ТО ВОЛС + ЗИП_Ф-2 _Доходная часть ИП МФ_авг(1). 2007_Админсмета ДРП_общ_реализация ДЗЛ" xfId="1770"/>
    <cellStyle name="_Тариф на ТО ВОЛС + ЗИП_Ф-2 _Доходная часть ИП МФ_авг(1). 2007_Админсмета ДРП_общ_Транспорт 2010г.  см." xfId="1771"/>
    <cellStyle name="_Тариф на ТО ВОЛС + ЗИП_Ф-2 _Доходная часть ИП МФ_авг(1). 2007_Админсмета СП..." xfId="1772"/>
    <cellStyle name="_Тариф на ТО ВОЛС + ЗИП_Ф-2 _Доходная часть ИП МФ_авг(1). 2007_Бюджет ДЗЛ 2010_реализация продукции_24.12.09_версия1" xfId="1773"/>
    <cellStyle name="_Тариф на ТО ВОЛС + ЗИП_Ф-2 _Доходная часть ИП МФ_авг(1). 2007_реализация ДЗЛ" xfId="1774"/>
    <cellStyle name="_Тариф на ТО ВОЛС + ЗИП_Ф-2 _Доходная часть ИП МФ_авг(1). 2007_Транспорт 2010г.  см." xfId="1775"/>
    <cellStyle name="_Тендер" xfId="1776"/>
    <cellStyle name="_топливо" xfId="1777"/>
    <cellStyle name="_Утв СД Бюджет расшиф 29 12 05" xfId="1778"/>
    <cellStyle name="_Утв СД Бюджет расшиф 29 12 05 2" xfId="1779"/>
    <cellStyle name="_Утвержденный бюджет КТС 2006 LAST" xfId="1780"/>
    <cellStyle name="_Уф 2004" xfId="1781"/>
    <cellStyle name="_УФ ДДС декабрь 31" xfId="1782"/>
    <cellStyle name="_Факторный январь-февраль 2008 отправка" xfId="1783"/>
    <cellStyle name="_Факторный январь-февраль 2008 отправка_CapEx" xfId="1784"/>
    <cellStyle name="_Финплан ДИРС2005_I квартал" xfId="1785"/>
    <cellStyle name="_Финплан ДРиП2004" xfId="1786"/>
    <cellStyle name="_Финплан ДРиП2004_III квартал" xfId="1787"/>
    <cellStyle name="_Финплан ЯНВ-ДЕК 2003" xfId="1788"/>
    <cellStyle name="_форма 13уголь05.08" xfId="1789"/>
    <cellStyle name="_форма 13уголь05.08_CapEx" xfId="1790"/>
    <cellStyle name="_Форма для анализа за 2010 год РГОК-3" xfId="1791"/>
    <cellStyle name="_Форма для консолидации_2007" xfId="1792"/>
    <cellStyle name="_Формы БП_ Юкос (послед)" xfId="1793"/>
    <cellStyle name="_формы для ФП изм" xfId="1794"/>
    <cellStyle name="_формы для ФП изм 2" xfId="1795"/>
    <cellStyle name="_формы для ФП изм_Админсмета ДБУиО    (17 03)" xfId="1796"/>
    <cellStyle name="_формы для ФП изм_Админсмета ДРП_общ" xfId="1797"/>
    <cellStyle name="_формы для ФП изм_Админсмета ДРП_общ 2" xfId="1798"/>
    <cellStyle name="_формы для ФП изм_Админсмета ДРП_общ 3" xfId="1799"/>
    <cellStyle name="_формы для ФП изм_Админсмета ДРП_общ 4" xfId="1800"/>
    <cellStyle name="_формы для ФП изм_Админсмета ДРП_общ_Админсмета ДБУиО    (17 03)" xfId="1801"/>
    <cellStyle name="_формы для ФП изм_Админсмета ДРП_общ_Бюджет ДЗЛ 2010_реализация продукции_24.12.09_версия1" xfId="1802"/>
    <cellStyle name="_формы для ФП изм_Админсмета ДРП_общ_реализация ДЗЛ" xfId="1803"/>
    <cellStyle name="_формы для ФП изм_Админсмета ДРП_общ_Транспорт 2010г.  см." xfId="1804"/>
    <cellStyle name="_формы для ФП изм_Админсмета СП..." xfId="1805"/>
    <cellStyle name="_формы для ФП изм_Бюджет ДЗЛ 2010_реализация продукции_24.12.09_версия1" xfId="1806"/>
    <cellStyle name="_формы для ФП изм_реализация ДЗЛ" xfId="1807"/>
    <cellStyle name="_формы для ФП изм_Транспорт 2010г.  см." xfId="1808"/>
    <cellStyle name="_формы для ФП изм_УО 2007_свод-03" xfId="1809"/>
    <cellStyle name="_формы для ФП изм_УО 2007_свод-03 2" xfId="1810"/>
    <cellStyle name="_формы для ФП изм_УО 2007_свод-03_Админсмета ДБУиО    (17 03)" xfId="1811"/>
    <cellStyle name="_формы для ФП изм_УО 2007_свод-03_Админсмета ДРП_общ" xfId="1812"/>
    <cellStyle name="_формы для ФП изм_УО 2007_свод-03_Админсмета ДРП_общ 2" xfId="1813"/>
    <cellStyle name="_формы для ФП изм_УО 2007_свод-03_Админсмета ДРП_общ 3" xfId="1814"/>
    <cellStyle name="_формы для ФП изм_УО 2007_свод-03_Админсмета ДРП_общ 4" xfId="1815"/>
    <cellStyle name="_формы для ФП изм_УО 2007_свод-03_Админсмета ДРП_общ_Админсмета ДБУиО    (17 03)" xfId="1816"/>
    <cellStyle name="_формы для ФП изм_УО 2007_свод-03_Админсмета ДРП_общ_Бюджет ДЗЛ 2010_реализация продукции_24.12.09_версия1" xfId="1817"/>
    <cellStyle name="_формы для ФП изм_УО 2007_свод-03_Админсмета ДРП_общ_реализация ДЗЛ" xfId="1818"/>
    <cellStyle name="_формы для ФП изм_УО 2007_свод-03_Админсмета ДРП_общ_Транспорт 2010г.  см." xfId="1819"/>
    <cellStyle name="_формы для ФП изм_УО 2007_свод-03_Админсмета СП..." xfId="1820"/>
    <cellStyle name="_формы для ФП изм_УО 2007_свод-03_Бюджет ДЗЛ 2010_реализация продукции_24.12.09_версия1" xfId="1821"/>
    <cellStyle name="_формы для ФП изм_УО 2007_свод-03_реализация ДЗЛ" xfId="1822"/>
    <cellStyle name="_формы для ФП изм_УО 2007_свод-03_Транспорт 2010г.  см." xfId="1823"/>
    <cellStyle name="_ФП ДИТ сентябрь 2003г" xfId="1824"/>
    <cellStyle name="_ФП ДРиП ноябрь" xfId="1825"/>
    <cellStyle name="_ФП ДРиП сентябрь 2003г" xfId="1826"/>
    <cellStyle name="_ФП КД сентябрь 2003г" xfId="1827"/>
    <cellStyle name="_ФП Ур.Ф.-август ГО" xfId="1828"/>
    <cellStyle name="_ФП Ур.Ф.-ноябрь ГО" xfId="1829"/>
    <cellStyle name="_ФП Ур.Ф.-сентябрь ГО" xfId="1830"/>
    <cellStyle name="_фп фил окт" xfId="1831"/>
    <cellStyle name="_ФП_1кв" xfId="1832"/>
    <cellStyle name="_ФП_выполнение" xfId="1833"/>
    <cellStyle name="_ФП_выполнение 2" xfId="1834"/>
    <cellStyle name="_ФП_выполнение_Админсмета ДБУиО    (17 03)" xfId="1835"/>
    <cellStyle name="_ФП_выполнение_Админсмета ДРП_общ" xfId="1836"/>
    <cellStyle name="_ФП_выполнение_Админсмета ДРП_общ 2" xfId="1837"/>
    <cellStyle name="_ФП_выполнение_Админсмета ДРП_общ 3" xfId="1838"/>
    <cellStyle name="_ФП_выполнение_Админсмета ДРП_общ 4" xfId="1839"/>
    <cellStyle name="_ФП_выполнение_Админсмета ДРП_общ_Админсмета ДБУиО    (17 03)" xfId="1840"/>
    <cellStyle name="_ФП_выполнение_Админсмета ДРП_общ_Бюджет ДЗЛ 2010_реализация продукции_24.12.09_версия1" xfId="1841"/>
    <cellStyle name="_ФП_выполнение_Админсмета ДРП_общ_реализация ДЗЛ" xfId="1842"/>
    <cellStyle name="_ФП_выполнение_Админсмета ДРП_общ_Транспорт 2010г.  см." xfId="1843"/>
    <cellStyle name="_ФП_выполнение_Админсмета СП..." xfId="1844"/>
    <cellStyle name="_ФП_выполнение_Бюджет ДЗЛ 2010_реализация продукции_24.12.09_версия1" xfId="1845"/>
    <cellStyle name="_ФП_выполнение_реализация ДЗЛ" xfId="1846"/>
    <cellStyle name="_ФП_выполнение_Транспорт 2010г.  см." xfId="1847"/>
    <cellStyle name="_ФП_выполнение_УО 2007_свод-03" xfId="1848"/>
    <cellStyle name="_ФП_выполнение_УО 2007_свод-03 2" xfId="1849"/>
    <cellStyle name="_ФП_выполнение_УО 2007_свод-03_Админсмета ДБУиО    (17 03)" xfId="1850"/>
    <cellStyle name="_ФП_выполнение_УО 2007_свод-03_Админсмета ДРП_общ" xfId="1851"/>
    <cellStyle name="_ФП_выполнение_УО 2007_свод-03_Админсмета ДРП_общ 2" xfId="1852"/>
    <cellStyle name="_ФП_выполнение_УО 2007_свод-03_Админсмета ДРП_общ 3" xfId="1853"/>
    <cellStyle name="_ФП_выполнение_УО 2007_свод-03_Админсмета ДРП_общ 4" xfId="1854"/>
    <cellStyle name="_ФП_выполнение_УО 2007_свод-03_Админсмета ДРП_общ_Админсмета ДБУиО    (17 03)" xfId="1855"/>
    <cellStyle name="_ФП_выполнение_УО 2007_свод-03_Админсмета ДРП_общ_Бюджет ДЗЛ 2010_реализация продукции_24.12.09_версия1" xfId="1856"/>
    <cellStyle name="_ФП_выполнение_УО 2007_свод-03_Админсмета ДРП_общ_реализация ДЗЛ" xfId="1857"/>
    <cellStyle name="_ФП_выполнение_УО 2007_свод-03_Админсмета ДРП_общ_Транспорт 2010г.  см." xfId="1858"/>
    <cellStyle name="_ФП_выполнение_УО 2007_свод-03_Админсмета СП..." xfId="1859"/>
    <cellStyle name="_ФП_выполнение_УО 2007_свод-03_Бюджет ДЗЛ 2010_реализация продукции_24.12.09_версия1" xfId="1860"/>
    <cellStyle name="_ФП_выполнение_УО 2007_свод-03_реализация ДЗЛ" xfId="1861"/>
    <cellStyle name="_ФП_выполнение_УО 2007_свод-03_Транспорт 2010г.  см." xfId="1862"/>
    <cellStyle name="_шаблон к письму нк 03-8777" xfId="1863"/>
    <cellStyle name="_ШВЭ_GDK_F_0510" xfId="1864"/>
    <cellStyle name="_ЮФ Last" xfId="1865"/>
    <cellStyle name="_Юф ДДС  июль" xfId="1866"/>
    <cellStyle name="_ЮФ ДДС апрель" xfId="1867"/>
    <cellStyle name="_юф ДДС_январь" xfId="1868"/>
    <cellStyle name="_ЮФ ноя ДДС" xfId="1869"/>
    <cellStyle name="_ЮФ ФП октыбрь" xfId="1870"/>
    <cellStyle name="_ЮФ ФП октыбрь 2" xfId="1871"/>
    <cellStyle name="_ЮФ ФП октыбрь_Админсмета ДБУиО    (17 03)" xfId="1872"/>
    <cellStyle name="_ЮФ ФП октыбрь_Админсмета ДРП_общ" xfId="1873"/>
    <cellStyle name="_ЮФ ФП октыбрь_Админсмета ДРП_общ 2" xfId="1874"/>
    <cellStyle name="_ЮФ ФП октыбрь_Админсмета ДРП_общ 3" xfId="1875"/>
    <cellStyle name="_ЮФ ФП октыбрь_Админсмета ДРП_общ 4" xfId="1876"/>
    <cellStyle name="_ЮФ ФП октыбрь_Админсмета ДРП_общ_Админсмета ДБУиО    (17 03)" xfId="1877"/>
    <cellStyle name="_ЮФ ФП октыбрь_Админсмета ДРП_общ_Бюджет ДЗЛ 2010_реализация продукции_24.12.09_версия1" xfId="1878"/>
    <cellStyle name="_ЮФ ФП октыбрь_Админсмета ДРП_общ_реализация ДЗЛ" xfId="1879"/>
    <cellStyle name="_ЮФ ФП октыбрь_Админсмета ДРП_общ_Транспорт 2010г.  см." xfId="1880"/>
    <cellStyle name="_ЮФ ФП октыбрь_Админсмета СП..." xfId="1881"/>
    <cellStyle name="_ЮФ ФП октыбрь_Бюджет ДЗЛ 2010_реализация продукции_24.12.09_версия1" xfId="1882"/>
    <cellStyle name="_ЮФ ФП октыбрь_реализация ДЗЛ" xfId="1883"/>
    <cellStyle name="_ЮФ ФП октыбрь_Транспорт 2010г.  см." xfId="1884"/>
    <cellStyle name="_ЮФ ФП октыбрь_УО 2007_свод-03" xfId="1885"/>
    <cellStyle name="_ЮФ ФП октыбрь_УО 2007_свод-03 2" xfId="1886"/>
    <cellStyle name="_ЮФ ФП октыбрь_УО 2007_свод-03_Админсмета ДБУиО    (17 03)" xfId="1887"/>
    <cellStyle name="_ЮФ ФП октыбрь_УО 2007_свод-03_Админсмета ДРП_общ" xfId="1888"/>
    <cellStyle name="_ЮФ ФП октыбрь_УО 2007_свод-03_Админсмета ДРП_общ 2" xfId="1889"/>
    <cellStyle name="_ЮФ ФП октыбрь_УО 2007_свод-03_Админсмета ДРП_общ 3" xfId="1890"/>
    <cellStyle name="_ЮФ ФП октыбрь_УО 2007_свод-03_Админсмета ДРП_общ 4" xfId="1891"/>
    <cellStyle name="_ЮФ ФП октыбрь_УО 2007_свод-03_Админсмета ДРП_общ_Админсмета ДБУиО    (17 03)" xfId="1892"/>
    <cellStyle name="_ЮФ ФП октыбрь_УО 2007_свод-03_Админсмета ДРП_общ_Бюджет ДЗЛ 2010_реализация продукции_24.12.09_версия1" xfId="1893"/>
    <cellStyle name="_ЮФ ФП октыбрь_УО 2007_свод-03_Админсмета ДРП_общ_реализация ДЗЛ" xfId="1894"/>
    <cellStyle name="_ЮФ ФП октыбрь_УО 2007_свод-03_Админсмета ДРП_общ_Транспорт 2010г.  см." xfId="1895"/>
    <cellStyle name="_ЮФ ФП октыбрь_УО 2007_свод-03_Админсмета СП..." xfId="1896"/>
    <cellStyle name="_ЮФ ФП октыбрь_УО 2007_свод-03_Бюджет ДЗЛ 2010_реализация продукции_24.12.09_версия1" xfId="1897"/>
    <cellStyle name="_ЮФ ФП октыбрь_УО 2007_свод-03_реализация ДЗЛ" xfId="1898"/>
    <cellStyle name="_ЮФ ФП октыбрь_УО 2007_свод-03_Транспорт 2010г.  см." xfId="1899"/>
    <cellStyle name="_ЮФ ФП сент, коррект" xfId="1900"/>
    <cellStyle name="_ЮФ_кор_19_03" xfId="1901"/>
    <cellStyle name="_ЮФ_кор_30_03_печать" xfId="1902"/>
    <cellStyle name="_ЮФ_ФП_декабрь" xfId="1903"/>
    <cellStyle name="_ЮФ_ФП_декабрь 2" xfId="1904"/>
    <cellStyle name="_ЮФ_ФП_декабрь_Админсмета ДБУиО    (17 03)" xfId="1905"/>
    <cellStyle name="_ЮФ_ФП_декабрь_Админсмета ДРП_общ" xfId="1906"/>
    <cellStyle name="_ЮФ_ФП_декабрь_Админсмета ДРП_общ 2" xfId="1907"/>
    <cellStyle name="_ЮФ_ФП_декабрь_Админсмета ДРП_общ 3" xfId="1908"/>
    <cellStyle name="_ЮФ_ФП_декабрь_Админсмета ДРП_общ 4" xfId="1909"/>
    <cellStyle name="_ЮФ_ФП_декабрь_Админсмета ДРП_общ_Админсмета ДБУиО    (17 03)" xfId="1910"/>
    <cellStyle name="_ЮФ_ФП_декабрь_Админсмета ДРП_общ_Бюджет ДЗЛ 2010_реализация продукции_24.12.09_версия1" xfId="1911"/>
    <cellStyle name="_ЮФ_ФП_декабрь_Админсмета ДРП_общ_реализация ДЗЛ" xfId="1912"/>
    <cellStyle name="_ЮФ_ФП_декабрь_Админсмета ДРП_общ_Транспорт 2010г.  см." xfId="1913"/>
    <cellStyle name="_ЮФ_ФП_декабрь_Админсмета СП..." xfId="1914"/>
    <cellStyle name="_ЮФ_ФП_декабрь_Бюджет ДЗЛ 2010_реализация продукции_24.12.09_версия1" xfId="1915"/>
    <cellStyle name="_ЮФ_ФП_декабрь_реализация ДЗЛ" xfId="1916"/>
    <cellStyle name="_ЮФ_ФП_декабрь_Транспорт 2010г.  см." xfId="1917"/>
    <cellStyle name="_ЮФ_ФП_декабрь_УО 2007_свод-03" xfId="1918"/>
    <cellStyle name="_ЮФ_ФП_декабрь_УО 2007_свод-03 2" xfId="1919"/>
    <cellStyle name="_ЮФ_ФП_декабрь_УО 2007_свод-03_Админсмета ДБУиО    (17 03)" xfId="1920"/>
    <cellStyle name="_ЮФ_ФП_декабрь_УО 2007_свод-03_Админсмета ДРП_общ" xfId="1921"/>
    <cellStyle name="_ЮФ_ФП_декабрь_УО 2007_свод-03_Админсмета ДРП_общ 2" xfId="1922"/>
    <cellStyle name="_ЮФ_ФП_декабрь_УО 2007_свод-03_Админсмета ДРП_общ 3" xfId="1923"/>
    <cellStyle name="_ЮФ_ФП_декабрь_УО 2007_свод-03_Админсмета ДРП_общ 4" xfId="1924"/>
    <cellStyle name="_ЮФ_ФП_декабрь_УО 2007_свод-03_Админсмета ДРП_общ_Админсмета ДБУиО    (17 03)" xfId="1925"/>
    <cellStyle name="_ЮФ_ФП_декабрь_УО 2007_свод-03_Админсмета ДРП_общ_Бюджет ДЗЛ 2010_реализация продукции_24.12.09_версия1" xfId="1926"/>
    <cellStyle name="_ЮФ_ФП_декабрь_УО 2007_свод-03_Админсмета ДРП_общ_реализация ДЗЛ" xfId="1927"/>
    <cellStyle name="_ЮФ_ФП_декабрь_УО 2007_свод-03_Админсмета ДРП_общ_Транспорт 2010г.  см." xfId="1928"/>
    <cellStyle name="_ЮФ_ФП_декабрь_УО 2007_свод-03_Админсмета СП..." xfId="1929"/>
    <cellStyle name="_ЮФ_ФП_декабрь_УО 2007_свод-03_Бюджет ДЗЛ 2010_реализация продукции_24.12.09_версия1" xfId="1930"/>
    <cellStyle name="_ЮФ_ФП_декабрь_УО 2007_свод-03_реализация ДЗЛ" xfId="1931"/>
    <cellStyle name="_ЮФ_ФП_декабрь_УО 2007_свод-03_Транспорт 2010г.  см." xfId="1932"/>
    <cellStyle name="_ЮФ_ФП_ноябрь" xfId="1933"/>
    <cellStyle name="_ЮФ_ФП_ноябрь 2" xfId="1934"/>
    <cellStyle name="_ЮФ_ФП_ноябрь_Админсмета ДБУиО    (17 03)" xfId="1935"/>
    <cellStyle name="_ЮФ_ФП_ноябрь_Админсмета ДРП_общ" xfId="1936"/>
    <cellStyle name="_ЮФ_ФП_ноябрь_Админсмета ДРП_общ 2" xfId="1937"/>
    <cellStyle name="_ЮФ_ФП_ноябрь_Админсмета ДРП_общ 3" xfId="1938"/>
    <cellStyle name="_ЮФ_ФП_ноябрь_Админсмета ДРП_общ 4" xfId="1939"/>
    <cellStyle name="_ЮФ_ФП_ноябрь_Админсмета ДРП_общ_Админсмета ДБУиО    (17 03)" xfId="1940"/>
    <cellStyle name="_ЮФ_ФП_ноябрь_Админсмета ДРП_общ_Бюджет ДЗЛ 2010_реализация продукции_24.12.09_версия1" xfId="1941"/>
    <cellStyle name="_ЮФ_ФП_ноябрь_Админсмета ДРП_общ_реализация ДЗЛ" xfId="1942"/>
    <cellStyle name="_ЮФ_ФП_ноябрь_Админсмета ДРП_общ_Транспорт 2010г.  см." xfId="1943"/>
    <cellStyle name="_ЮФ_ФП_ноябрь_Админсмета СП..." xfId="1944"/>
    <cellStyle name="_ЮФ_ФП_ноябрь_Бюджет ДЗЛ 2010_реализация продукции_24.12.09_версия1" xfId="1945"/>
    <cellStyle name="_ЮФ_ФП_ноябрь_реализация ДЗЛ" xfId="1946"/>
    <cellStyle name="_ЮФ_ФП_ноябрь_Транспорт 2010г.  см." xfId="1947"/>
    <cellStyle name="_ЮФ_ФП_ноябрь_УО 2007_свод-03" xfId="1948"/>
    <cellStyle name="_ЮФ_ФП_ноябрь_УО 2007_свод-03 2" xfId="1949"/>
    <cellStyle name="_ЮФ_ФП_ноябрь_УО 2007_свод-03_Админсмета ДБУиО    (17 03)" xfId="1950"/>
    <cellStyle name="_ЮФ_ФП_ноябрь_УО 2007_свод-03_Админсмета ДРП_общ" xfId="1951"/>
    <cellStyle name="_ЮФ_ФП_ноябрь_УО 2007_свод-03_Админсмета ДРП_общ 2" xfId="1952"/>
    <cellStyle name="_ЮФ_ФП_ноябрь_УО 2007_свод-03_Админсмета ДРП_общ 3" xfId="1953"/>
    <cellStyle name="_ЮФ_ФП_ноябрь_УО 2007_свод-03_Админсмета ДРП_общ 4" xfId="1954"/>
    <cellStyle name="_ЮФ_ФП_ноябрь_УО 2007_свод-03_Админсмета ДРП_общ_Админсмета ДБУиО    (17 03)" xfId="1955"/>
    <cellStyle name="_ЮФ_ФП_ноябрь_УО 2007_свод-03_Админсмета ДРП_общ_Бюджет ДЗЛ 2010_реализация продукции_24.12.09_версия1" xfId="1956"/>
    <cellStyle name="_ЮФ_ФП_ноябрь_УО 2007_свод-03_Админсмета ДРП_общ_реализация ДЗЛ" xfId="1957"/>
    <cellStyle name="_ЮФ_ФП_ноябрь_УО 2007_свод-03_Админсмета ДРП_общ_Транспорт 2010г.  см." xfId="1958"/>
    <cellStyle name="_ЮФ_ФП_ноябрь_УО 2007_свод-03_Админсмета СП..." xfId="1959"/>
    <cellStyle name="_ЮФ_ФП_ноябрь_УО 2007_свод-03_Бюджет ДЗЛ 2010_реализация продукции_24.12.09_версия1" xfId="1960"/>
    <cellStyle name="_ЮФ_ФП_ноябрь_УО 2007_свод-03_реализация ДЗЛ" xfId="1961"/>
    <cellStyle name="_ЮФ_ФП_ноябрь_УО 2007_свод-03_Транспорт 2010г.  см." xfId="1962"/>
    <cellStyle name="”ќђќ‘ћ‚›‰" xfId="1963"/>
    <cellStyle name="”ќђќ‘ћ‚›‰ 2" xfId="1964"/>
    <cellStyle name="”ќђќ‘ћ‚›‰ 2 2" xfId="1965"/>
    <cellStyle name="”љ‘ђћ‚ђќќ›‰" xfId="1966"/>
    <cellStyle name="”љ‘ђћ‚ђќќ›‰ 2" xfId="1967"/>
    <cellStyle name="”љ‘ђћ‚ђќќ›‰ 2 2" xfId="1968"/>
    <cellStyle name="„…ќ…†ќ›‰" xfId="1969"/>
    <cellStyle name="„…ќ…†ќ›‰ 2" xfId="1970"/>
    <cellStyle name="„…ќ…†ќ›‰ 2 2" xfId="1971"/>
    <cellStyle name="£ BP" xfId="1972"/>
    <cellStyle name="_x0004_¥" xfId="1973"/>
    <cellStyle name="¥ JY" xfId="1974"/>
    <cellStyle name="=C:\WINNT\SYSTEM32\COMMAND.COM" xfId="1975"/>
    <cellStyle name="=C:\WINNT\SYSTEM32\COMMAND.COM 2" xfId="1976"/>
    <cellStyle name="‡ђѓћ‹ћ‚ћљ1" xfId="1977"/>
    <cellStyle name="‡ђѓћ‹ћ‚ћљ1 2" xfId="1978"/>
    <cellStyle name="‡ђѓћ‹ћ‚ћљ1 2 2" xfId="1979"/>
    <cellStyle name="‡ђѓћ‹ћ‚ћљ2" xfId="1980"/>
    <cellStyle name="‡ђѓћ‹ћ‚ћљ2 2" xfId="1981"/>
    <cellStyle name="‡ђѓћ‹ћ‚ћљ2 2 2" xfId="1982"/>
    <cellStyle name="•WЏЂ_ЉO‰?—a‹?" xfId="1983"/>
    <cellStyle name="’ћѓћ‚›‰" xfId="1984"/>
    <cellStyle name="’ћѓћ‚›‰ 2" xfId="1985"/>
    <cellStyle name="’ћѓћ‚›‰ 2 2" xfId="1986"/>
    <cellStyle name="W_OÝaà" xfId="1987"/>
    <cellStyle name="0,00;0;" xfId="1988"/>
    <cellStyle name="0.0" xfId="1989"/>
    <cellStyle name="0_Decimal" xfId="1990"/>
    <cellStyle name="0_Decimal_ MC" xfId="1991"/>
    <cellStyle name="0_Decimal_2004OB MC" xfId="1992"/>
    <cellStyle name="0_Decimal_financez" xfId="1993"/>
    <cellStyle name="0_Decimal_kz_dom_versus" xfId="1994"/>
    <cellStyle name="0_Decimal_LE curr impact" xfId="1995"/>
    <cellStyle name="0_Decimal_LE rev &amp; Cost" xfId="1996"/>
    <cellStyle name="0_Decimal_MC Vol.Mix Var" xfId="1997"/>
    <cellStyle name="0_Decimal_MC Vol.Mix Var LE" xfId="1998"/>
    <cellStyle name="0_Decimal_MC Vol.Mix Var OB" xfId="1999"/>
    <cellStyle name="0_Decimal_ob price impact" xfId="2000"/>
    <cellStyle name="0_Decimal_OCI" xfId="2001"/>
    <cellStyle name="0_Decimal_OCI Var analys OB" xfId="2002"/>
    <cellStyle name="0_Decimal_P&amp;L - Kazakhstan" xfId="2003"/>
    <cellStyle name="0_Decimal_Rev" xfId="2004"/>
    <cellStyle name="0_Decimal_Rev vs RF" xfId="2005"/>
    <cellStyle name="0_Decimal_Rv var OB" xfId="2006"/>
    <cellStyle name="0_Decimal_Sheet1" xfId="2007"/>
    <cellStyle name="0_Decimal_Sheet2" xfId="2008"/>
    <cellStyle name="0_Decimal_Sheet3" xfId="2009"/>
    <cellStyle name="0_Decimal_Sheet4" xfId="2010"/>
    <cellStyle name="0_Decimal_Sheet5" xfId="2011"/>
    <cellStyle name="0_Decimal_Sheet6" xfId="2012"/>
    <cellStyle name="0_Decimal_Total79082002" xfId="2013"/>
    <cellStyle name="0_Decimal_Volume OB" xfId="2014"/>
    <cellStyle name="0_Decimal_Volume, Revenue and CoS variances" xfId="2015"/>
    <cellStyle name="0_Decimal_Volumes and revenue, CoS total 1" xfId="2016"/>
    <cellStyle name="1.0 TITLE" xfId="2017"/>
    <cellStyle name="1.1 TITLE" xfId="2018"/>
    <cellStyle name="1_Decimal" xfId="2019"/>
    <cellStyle name="1_Decimal_financez" xfId="2020"/>
    <cellStyle name="1Normal" xfId="2021"/>
    <cellStyle name="2_Decimal" xfId="2022"/>
    <cellStyle name="2_Decimal_financez" xfId="2023"/>
    <cellStyle name="2_Decimal_SP7908" xfId="2024"/>
    <cellStyle name="20% - Accent1" xfId="2025"/>
    <cellStyle name="20% - Accent1 10" xfId="2026"/>
    <cellStyle name="20% - Accent1 11" xfId="2027"/>
    <cellStyle name="20% - Accent1 12" xfId="2028"/>
    <cellStyle name="20% - Accent1 13" xfId="2029"/>
    <cellStyle name="20% - Accent1 14" xfId="2030"/>
    <cellStyle name="20% - Accent1 15" xfId="2031"/>
    <cellStyle name="20% - Accent1 16" xfId="2032"/>
    <cellStyle name="20% - Accent1 17" xfId="2033"/>
    <cellStyle name="20% - Accent1 18" xfId="2034"/>
    <cellStyle name="20% - Accent1 19" xfId="2035"/>
    <cellStyle name="20% - Accent1 2" xfId="2036"/>
    <cellStyle name="20% - Accent1 2 10" xfId="2037"/>
    <cellStyle name="20% - Accent1 2 11" xfId="2038"/>
    <cellStyle name="20% - Accent1 2 12" xfId="2039"/>
    <cellStyle name="20% - Accent1 2 13" xfId="2040"/>
    <cellStyle name="20% - Accent1 2 14" xfId="2041"/>
    <cellStyle name="20% - Accent1 2 15" xfId="2042"/>
    <cellStyle name="20% - Accent1 2 16" xfId="2043"/>
    <cellStyle name="20% - Accent1 2 17" xfId="2044"/>
    <cellStyle name="20% - Accent1 2 18" xfId="2045"/>
    <cellStyle name="20% - Accent1 2 19" xfId="2046"/>
    <cellStyle name="20% - Accent1 2 2" xfId="2047"/>
    <cellStyle name="20% - Accent1 2 2 2" xfId="2048"/>
    <cellStyle name="20% - Accent1 2 2 3" xfId="2049"/>
    <cellStyle name="20% - Accent1 2 2 4" xfId="2050"/>
    <cellStyle name="20% - Accent1 2 2 5" xfId="2051"/>
    <cellStyle name="20% - Accent1 2 2 6" xfId="2052"/>
    <cellStyle name="20% - Accent1 2 2 7" xfId="2053"/>
    <cellStyle name="20% - Accent1 2 2 8" xfId="2054"/>
    <cellStyle name="20% - Accent1 2 2 9" xfId="2055"/>
    <cellStyle name="20% - Accent1 2 20" xfId="2056"/>
    <cellStyle name="20% - Accent1 2 20 10" xfId="2057"/>
    <cellStyle name="20% - Accent1 2 20 11" xfId="2058"/>
    <cellStyle name="20% - Accent1 2 20 12" xfId="2059"/>
    <cellStyle name="20% - Accent1 2 20 13" xfId="2060"/>
    <cellStyle name="20% - Accent1 2 20 14" xfId="2061"/>
    <cellStyle name="20% - Accent1 2 20 2" xfId="2062"/>
    <cellStyle name="20% - Accent1 2 20 3" xfId="2063"/>
    <cellStyle name="20% - Accent1 2 20 4" xfId="2064"/>
    <cellStyle name="20% - Accent1 2 20 5" xfId="2065"/>
    <cellStyle name="20% - Accent1 2 20 6" xfId="2066"/>
    <cellStyle name="20% - Accent1 2 20 7" xfId="2067"/>
    <cellStyle name="20% - Accent1 2 20 8" xfId="2068"/>
    <cellStyle name="20% - Accent1 2 20 9" xfId="2069"/>
    <cellStyle name="20% - Accent1 2 21" xfId="2070"/>
    <cellStyle name="20% - Accent1 2 22" xfId="2071"/>
    <cellStyle name="20% - Accent1 2 23" xfId="2072"/>
    <cellStyle name="20% - Accent1 2 24" xfId="2073"/>
    <cellStyle name="20% - Accent1 2 25" xfId="2074"/>
    <cellStyle name="20% - Accent1 2 26" xfId="2075"/>
    <cellStyle name="20% - Accent1 2 27" xfId="2076"/>
    <cellStyle name="20% - Accent1 2 28" xfId="2077"/>
    <cellStyle name="20% - Accent1 2 29" xfId="2078"/>
    <cellStyle name="20% - Accent1 2 3" xfId="2079"/>
    <cellStyle name="20% - Accent1 2 3 2" xfId="2080"/>
    <cellStyle name="20% - Accent1 2 3 3" xfId="2081"/>
    <cellStyle name="20% - Accent1 2 3 4" xfId="2082"/>
    <cellStyle name="20% - Accent1 2 3 5" xfId="2083"/>
    <cellStyle name="20% - Accent1 2 30" xfId="2084"/>
    <cellStyle name="20% - Accent1 2 31" xfId="2085"/>
    <cellStyle name="20% - Accent1 2 32" xfId="2086"/>
    <cellStyle name="20% - Accent1 2 33" xfId="2087"/>
    <cellStyle name="20% - Accent1 2 34" xfId="2088"/>
    <cellStyle name="20% - Accent1 2 35" xfId="2089"/>
    <cellStyle name="20% - Accent1 2 36" xfId="2090"/>
    <cellStyle name="20% - Accent1 2 4" xfId="2091"/>
    <cellStyle name="20% - Accent1 2 4 2" xfId="2092"/>
    <cellStyle name="20% - Accent1 2 4 3" xfId="2093"/>
    <cellStyle name="20% - Accent1 2 4 4" xfId="2094"/>
    <cellStyle name="20% - Accent1 2 4 5" xfId="2095"/>
    <cellStyle name="20% - Accent1 2 5" xfId="2096"/>
    <cellStyle name="20% - Accent1 2 5 10" xfId="2097"/>
    <cellStyle name="20% - Accent1 2 5 11" xfId="2098"/>
    <cellStyle name="20% - Accent1 2 5 12" xfId="2099"/>
    <cellStyle name="20% - Accent1 2 5 13" xfId="2100"/>
    <cellStyle name="20% - Accent1 2 5 14" xfId="2101"/>
    <cellStyle name="20% - Accent1 2 5 2" xfId="2102"/>
    <cellStyle name="20% - Accent1 2 5 3" xfId="2103"/>
    <cellStyle name="20% - Accent1 2 5 4" xfId="2104"/>
    <cellStyle name="20% - Accent1 2 5 5" xfId="2105"/>
    <cellStyle name="20% - Accent1 2 5 6" xfId="2106"/>
    <cellStyle name="20% - Accent1 2 5 7" xfId="2107"/>
    <cellStyle name="20% - Accent1 2 5 8" xfId="2108"/>
    <cellStyle name="20% - Accent1 2 5 9" xfId="2109"/>
    <cellStyle name="20% - Accent1 2 6" xfId="2110"/>
    <cellStyle name="20% - Accent1 2 6 10" xfId="2111"/>
    <cellStyle name="20% - Accent1 2 6 11" xfId="2112"/>
    <cellStyle name="20% - Accent1 2 6 12" xfId="2113"/>
    <cellStyle name="20% - Accent1 2 6 13" xfId="2114"/>
    <cellStyle name="20% - Accent1 2 6 14" xfId="2115"/>
    <cellStyle name="20% - Accent1 2 6 2" xfId="2116"/>
    <cellStyle name="20% - Accent1 2 6 3" xfId="2117"/>
    <cellStyle name="20% - Accent1 2 6 4" xfId="2118"/>
    <cellStyle name="20% - Accent1 2 6 5" xfId="2119"/>
    <cellStyle name="20% - Accent1 2 6 6" xfId="2120"/>
    <cellStyle name="20% - Accent1 2 6 7" xfId="2121"/>
    <cellStyle name="20% - Accent1 2 6 8" xfId="2122"/>
    <cellStyle name="20% - Accent1 2 6 9" xfId="2123"/>
    <cellStyle name="20% - Accent1 2 7" xfId="2124"/>
    <cellStyle name="20% - Accent1 2 8" xfId="2125"/>
    <cellStyle name="20% - Accent1 2 9" xfId="2126"/>
    <cellStyle name="20% - Accent1 2_СВОД" xfId="2127"/>
    <cellStyle name="20% - Accent1 20" xfId="2128"/>
    <cellStyle name="20% - Accent1 21" xfId="2129"/>
    <cellStyle name="20% - Accent1 3" xfId="2130"/>
    <cellStyle name="20% - Accent1 3 10" xfId="2131"/>
    <cellStyle name="20% - Accent1 3 11" xfId="2132"/>
    <cellStyle name="20% - Accent1 3 12" xfId="2133"/>
    <cellStyle name="20% - Accent1 3 13" xfId="2134"/>
    <cellStyle name="20% - Accent1 3 14" xfId="2135"/>
    <cellStyle name="20% - Accent1 3 15" xfId="2136"/>
    <cellStyle name="20% - Accent1 3 16" xfId="2137"/>
    <cellStyle name="20% - Accent1 3 17" xfId="2138"/>
    <cellStyle name="20% - Accent1 3 18" xfId="2139"/>
    <cellStyle name="20% - Accent1 3 19" xfId="2140"/>
    <cellStyle name="20% - Accent1 3 2" xfId="2141"/>
    <cellStyle name="20% - Accent1 3 2 2" xfId="2142"/>
    <cellStyle name="20% - Accent1 3 2 3" xfId="2143"/>
    <cellStyle name="20% - Accent1 3 2 4" xfId="2144"/>
    <cellStyle name="20% - Accent1 3 2 5" xfId="2145"/>
    <cellStyle name="20% - Accent1 3 2 6" xfId="2146"/>
    <cellStyle name="20% - Accent1 3 2 7" xfId="2147"/>
    <cellStyle name="20% - Accent1 3 2 8" xfId="2148"/>
    <cellStyle name="20% - Accent1 3 2 9" xfId="2149"/>
    <cellStyle name="20% - Accent1 3 20" xfId="2150"/>
    <cellStyle name="20% - Accent1 3 20 10" xfId="2151"/>
    <cellStyle name="20% - Accent1 3 20 11" xfId="2152"/>
    <cellStyle name="20% - Accent1 3 20 12" xfId="2153"/>
    <cellStyle name="20% - Accent1 3 20 13" xfId="2154"/>
    <cellStyle name="20% - Accent1 3 20 14" xfId="2155"/>
    <cellStyle name="20% - Accent1 3 20 2" xfId="2156"/>
    <cellStyle name="20% - Accent1 3 20 3" xfId="2157"/>
    <cellStyle name="20% - Accent1 3 20 4" xfId="2158"/>
    <cellStyle name="20% - Accent1 3 20 5" xfId="2159"/>
    <cellStyle name="20% - Accent1 3 20 6" xfId="2160"/>
    <cellStyle name="20% - Accent1 3 20 7" xfId="2161"/>
    <cellStyle name="20% - Accent1 3 20 8" xfId="2162"/>
    <cellStyle name="20% - Accent1 3 20 9" xfId="2163"/>
    <cellStyle name="20% - Accent1 3 21" xfId="2164"/>
    <cellStyle name="20% - Accent1 3 22" xfId="2165"/>
    <cellStyle name="20% - Accent1 3 23" xfId="2166"/>
    <cellStyle name="20% - Accent1 3 24" xfId="2167"/>
    <cellStyle name="20% - Accent1 3 25" xfId="2168"/>
    <cellStyle name="20% - Accent1 3 26" xfId="2169"/>
    <cellStyle name="20% - Accent1 3 27" xfId="2170"/>
    <cellStyle name="20% - Accent1 3 28" xfId="2171"/>
    <cellStyle name="20% - Accent1 3 29" xfId="2172"/>
    <cellStyle name="20% - Accent1 3 3" xfId="2173"/>
    <cellStyle name="20% - Accent1 3 3 2" xfId="2174"/>
    <cellStyle name="20% - Accent1 3 3 3" xfId="2175"/>
    <cellStyle name="20% - Accent1 3 3 4" xfId="2176"/>
    <cellStyle name="20% - Accent1 3 3 5" xfId="2177"/>
    <cellStyle name="20% - Accent1 3 30" xfId="2178"/>
    <cellStyle name="20% - Accent1 3 31" xfId="2179"/>
    <cellStyle name="20% - Accent1 3 32" xfId="2180"/>
    <cellStyle name="20% - Accent1 3 33" xfId="2181"/>
    <cellStyle name="20% - Accent1 3 34" xfId="2182"/>
    <cellStyle name="20% - Accent1 3 35" xfId="2183"/>
    <cellStyle name="20% - Accent1 3 36" xfId="2184"/>
    <cellStyle name="20% - Accent1 3 4" xfId="2185"/>
    <cellStyle name="20% - Accent1 3 4 2" xfId="2186"/>
    <cellStyle name="20% - Accent1 3 4 3" xfId="2187"/>
    <cellStyle name="20% - Accent1 3 4 4" xfId="2188"/>
    <cellStyle name="20% - Accent1 3 4 5" xfId="2189"/>
    <cellStyle name="20% - Accent1 3 5" xfId="2190"/>
    <cellStyle name="20% - Accent1 3 5 10" xfId="2191"/>
    <cellStyle name="20% - Accent1 3 5 11" xfId="2192"/>
    <cellStyle name="20% - Accent1 3 5 12" xfId="2193"/>
    <cellStyle name="20% - Accent1 3 5 13" xfId="2194"/>
    <cellStyle name="20% - Accent1 3 5 14" xfId="2195"/>
    <cellStyle name="20% - Accent1 3 5 2" xfId="2196"/>
    <cellStyle name="20% - Accent1 3 5 3" xfId="2197"/>
    <cellStyle name="20% - Accent1 3 5 4" xfId="2198"/>
    <cellStyle name="20% - Accent1 3 5 5" xfId="2199"/>
    <cellStyle name="20% - Accent1 3 5 6" xfId="2200"/>
    <cellStyle name="20% - Accent1 3 5 7" xfId="2201"/>
    <cellStyle name="20% - Accent1 3 5 8" xfId="2202"/>
    <cellStyle name="20% - Accent1 3 5 9" xfId="2203"/>
    <cellStyle name="20% - Accent1 3 6" xfId="2204"/>
    <cellStyle name="20% - Accent1 3 6 10" xfId="2205"/>
    <cellStyle name="20% - Accent1 3 6 11" xfId="2206"/>
    <cellStyle name="20% - Accent1 3 6 12" xfId="2207"/>
    <cellStyle name="20% - Accent1 3 6 13" xfId="2208"/>
    <cellStyle name="20% - Accent1 3 6 14" xfId="2209"/>
    <cellStyle name="20% - Accent1 3 6 2" xfId="2210"/>
    <cellStyle name="20% - Accent1 3 6 3" xfId="2211"/>
    <cellStyle name="20% - Accent1 3 6 4" xfId="2212"/>
    <cellStyle name="20% - Accent1 3 6 5" xfId="2213"/>
    <cellStyle name="20% - Accent1 3 6 6" xfId="2214"/>
    <cellStyle name="20% - Accent1 3 6 7" xfId="2215"/>
    <cellStyle name="20% - Accent1 3 6 8" xfId="2216"/>
    <cellStyle name="20% - Accent1 3 6 9" xfId="2217"/>
    <cellStyle name="20% - Accent1 3 7" xfId="2218"/>
    <cellStyle name="20% - Accent1 3 8" xfId="2219"/>
    <cellStyle name="20% - Accent1 3 9" xfId="2220"/>
    <cellStyle name="20% - Accent1 3_СВОД" xfId="2221"/>
    <cellStyle name="20% - Accent1 4" xfId="2222"/>
    <cellStyle name="20% - Accent1 5" xfId="2223"/>
    <cellStyle name="20% - Accent1 6" xfId="2224"/>
    <cellStyle name="20% - Accent1 7" xfId="2225"/>
    <cellStyle name="20% - Accent1 8" xfId="2226"/>
    <cellStyle name="20% - Accent1 9" xfId="2227"/>
    <cellStyle name="20% - Accent1_Xl0000001" xfId="2228"/>
    <cellStyle name="20% - Accent2" xfId="2229"/>
    <cellStyle name="20% - Accent2 10" xfId="2230"/>
    <cellStyle name="20% - Accent2 11" xfId="2231"/>
    <cellStyle name="20% - Accent2 12" xfId="2232"/>
    <cellStyle name="20% - Accent2 13" xfId="2233"/>
    <cellStyle name="20% - Accent2 14" xfId="2234"/>
    <cellStyle name="20% - Accent2 15" xfId="2235"/>
    <cellStyle name="20% - Accent2 16" xfId="2236"/>
    <cellStyle name="20% - Accent2 17" xfId="2237"/>
    <cellStyle name="20% - Accent2 18" xfId="2238"/>
    <cellStyle name="20% - Accent2 19" xfId="2239"/>
    <cellStyle name="20% - Accent2 2" xfId="2240"/>
    <cellStyle name="20% - Accent2 2 10" xfId="2241"/>
    <cellStyle name="20% - Accent2 2 11" xfId="2242"/>
    <cellStyle name="20% - Accent2 2 12" xfId="2243"/>
    <cellStyle name="20% - Accent2 2 13" xfId="2244"/>
    <cellStyle name="20% - Accent2 2 14" xfId="2245"/>
    <cellStyle name="20% - Accent2 2 15" xfId="2246"/>
    <cellStyle name="20% - Accent2 2 16" xfId="2247"/>
    <cellStyle name="20% - Accent2 2 17" xfId="2248"/>
    <cellStyle name="20% - Accent2 2 18" xfId="2249"/>
    <cellStyle name="20% - Accent2 2 19" xfId="2250"/>
    <cellStyle name="20% - Accent2 2 2" xfId="2251"/>
    <cellStyle name="20% - Accent2 2 2 2" xfId="2252"/>
    <cellStyle name="20% - Accent2 2 2 3" xfId="2253"/>
    <cellStyle name="20% - Accent2 2 2 4" xfId="2254"/>
    <cellStyle name="20% - Accent2 2 2 5" xfId="2255"/>
    <cellStyle name="20% - Accent2 2 2 6" xfId="2256"/>
    <cellStyle name="20% - Accent2 2 2 7" xfId="2257"/>
    <cellStyle name="20% - Accent2 2 2 8" xfId="2258"/>
    <cellStyle name="20% - Accent2 2 2 9" xfId="2259"/>
    <cellStyle name="20% - Accent2 2 20" xfId="2260"/>
    <cellStyle name="20% - Accent2 2 20 10" xfId="2261"/>
    <cellStyle name="20% - Accent2 2 20 11" xfId="2262"/>
    <cellStyle name="20% - Accent2 2 20 12" xfId="2263"/>
    <cellStyle name="20% - Accent2 2 20 13" xfId="2264"/>
    <cellStyle name="20% - Accent2 2 20 14" xfId="2265"/>
    <cellStyle name="20% - Accent2 2 20 2" xfId="2266"/>
    <cellStyle name="20% - Accent2 2 20 3" xfId="2267"/>
    <cellStyle name="20% - Accent2 2 20 4" xfId="2268"/>
    <cellStyle name="20% - Accent2 2 20 5" xfId="2269"/>
    <cellStyle name="20% - Accent2 2 20 6" xfId="2270"/>
    <cellStyle name="20% - Accent2 2 20 7" xfId="2271"/>
    <cellStyle name="20% - Accent2 2 20 8" xfId="2272"/>
    <cellStyle name="20% - Accent2 2 20 9" xfId="2273"/>
    <cellStyle name="20% - Accent2 2 21" xfId="2274"/>
    <cellStyle name="20% - Accent2 2 22" xfId="2275"/>
    <cellStyle name="20% - Accent2 2 23" xfId="2276"/>
    <cellStyle name="20% - Accent2 2 24" xfId="2277"/>
    <cellStyle name="20% - Accent2 2 25" xfId="2278"/>
    <cellStyle name="20% - Accent2 2 26" xfId="2279"/>
    <cellStyle name="20% - Accent2 2 27" xfId="2280"/>
    <cellStyle name="20% - Accent2 2 28" xfId="2281"/>
    <cellStyle name="20% - Accent2 2 29" xfId="2282"/>
    <cellStyle name="20% - Accent2 2 3" xfId="2283"/>
    <cellStyle name="20% - Accent2 2 3 2" xfId="2284"/>
    <cellStyle name="20% - Accent2 2 3 3" xfId="2285"/>
    <cellStyle name="20% - Accent2 2 3 4" xfId="2286"/>
    <cellStyle name="20% - Accent2 2 3 5" xfId="2287"/>
    <cellStyle name="20% - Accent2 2 30" xfId="2288"/>
    <cellStyle name="20% - Accent2 2 31" xfId="2289"/>
    <cellStyle name="20% - Accent2 2 32" xfId="2290"/>
    <cellStyle name="20% - Accent2 2 33" xfId="2291"/>
    <cellStyle name="20% - Accent2 2 34" xfId="2292"/>
    <cellStyle name="20% - Accent2 2 35" xfId="2293"/>
    <cellStyle name="20% - Accent2 2 36" xfId="2294"/>
    <cellStyle name="20% - Accent2 2 4" xfId="2295"/>
    <cellStyle name="20% - Accent2 2 4 2" xfId="2296"/>
    <cellStyle name="20% - Accent2 2 4 3" xfId="2297"/>
    <cellStyle name="20% - Accent2 2 4 4" xfId="2298"/>
    <cellStyle name="20% - Accent2 2 4 5" xfId="2299"/>
    <cellStyle name="20% - Accent2 2 5" xfId="2300"/>
    <cellStyle name="20% - Accent2 2 5 10" xfId="2301"/>
    <cellStyle name="20% - Accent2 2 5 11" xfId="2302"/>
    <cellStyle name="20% - Accent2 2 5 12" xfId="2303"/>
    <cellStyle name="20% - Accent2 2 5 13" xfId="2304"/>
    <cellStyle name="20% - Accent2 2 5 14" xfId="2305"/>
    <cellStyle name="20% - Accent2 2 5 2" xfId="2306"/>
    <cellStyle name="20% - Accent2 2 5 3" xfId="2307"/>
    <cellStyle name="20% - Accent2 2 5 4" xfId="2308"/>
    <cellStyle name="20% - Accent2 2 5 5" xfId="2309"/>
    <cellStyle name="20% - Accent2 2 5 6" xfId="2310"/>
    <cellStyle name="20% - Accent2 2 5 7" xfId="2311"/>
    <cellStyle name="20% - Accent2 2 5 8" xfId="2312"/>
    <cellStyle name="20% - Accent2 2 5 9" xfId="2313"/>
    <cellStyle name="20% - Accent2 2 6" xfId="2314"/>
    <cellStyle name="20% - Accent2 2 6 10" xfId="2315"/>
    <cellStyle name="20% - Accent2 2 6 11" xfId="2316"/>
    <cellStyle name="20% - Accent2 2 6 12" xfId="2317"/>
    <cellStyle name="20% - Accent2 2 6 13" xfId="2318"/>
    <cellStyle name="20% - Accent2 2 6 14" xfId="2319"/>
    <cellStyle name="20% - Accent2 2 6 2" xfId="2320"/>
    <cellStyle name="20% - Accent2 2 6 3" xfId="2321"/>
    <cellStyle name="20% - Accent2 2 6 4" xfId="2322"/>
    <cellStyle name="20% - Accent2 2 6 5" xfId="2323"/>
    <cellStyle name="20% - Accent2 2 6 6" xfId="2324"/>
    <cellStyle name="20% - Accent2 2 6 7" xfId="2325"/>
    <cellStyle name="20% - Accent2 2 6 8" xfId="2326"/>
    <cellStyle name="20% - Accent2 2 6 9" xfId="2327"/>
    <cellStyle name="20% - Accent2 2 7" xfId="2328"/>
    <cellStyle name="20% - Accent2 2 8" xfId="2329"/>
    <cellStyle name="20% - Accent2 2 9" xfId="2330"/>
    <cellStyle name="20% - Accent2 2_СВОД" xfId="2331"/>
    <cellStyle name="20% - Accent2 20" xfId="2332"/>
    <cellStyle name="20% - Accent2 21" xfId="2333"/>
    <cellStyle name="20% - Accent2 3" xfId="2334"/>
    <cellStyle name="20% - Accent2 3 10" xfId="2335"/>
    <cellStyle name="20% - Accent2 3 11" xfId="2336"/>
    <cellStyle name="20% - Accent2 3 12" xfId="2337"/>
    <cellStyle name="20% - Accent2 3 13" xfId="2338"/>
    <cellStyle name="20% - Accent2 3 14" xfId="2339"/>
    <cellStyle name="20% - Accent2 3 15" xfId="2340"/>
    <cellStyle name="20% - Accent2 3 16" xfId="2341"/>
    <cellStyle name="20% - Accent2 3 17" xfId="2342"/>
    <cellStyle name="20% - Accent2 3 18" xfId="2343"/>
    <cellStyle name="20% - Accent2 3 19" xfId="2344"/>
    <cellStyle name="20% - Accent2 3 2" xfId="2345"/>
    <cellStyle name="20% - Accent2 3 2 2" xfId="2346"/>
    <cellStyle name="20% - Accent2 3 2 3" xfId="2347"/>
    <cellStyle name="20% - Accent2 3 2 4" xfId="2348"/>
    <cellStyle name="20% - Accent2 3 2 5" xfId="2349"/>
    <cellStyle name="20% - Accent2 3 2 6" xfId="2350"/>
    <cellStyle name="20% - Accent2 3 2 7" xfId="2351"/>
    <cellStyle name="20% - Accent2 3 2 8" xfId="2352"/>
    <cellStyle name="20% - Accent2 3 2 9" xfId="2353"/>
    <cellStyle name="20% - Accent2 3 20" xfId="2354"/>
    <cellStyle name="20% - Accent2 3 20 10" xfId="2355"/>
    <cellStyle name="20% - Accent2 3 20 11" xfId="2356"/>
    <cellStyle name="20% - Accent2 3 20 12" xfId="2357"/>
    <cellStyle name="20% - Accent2 3 20 13" xfId="2358"/>
    <cellStyle name="20% - Accent2 3 20 14" xfId="2359"/>
    <cellStyle name="20% - Accent2 3 20 2" xfId="2360"/>
    <cellStyle name="20% - Accent2 3 20 3" xfId="2361"/>
    <cellStyle name="20% - Accent2 3 20 4" xfId="2362"/>
    <cellStyle name="20% - Accent2 3 20 5" xfId="2363"/>
    <cellStyle name="20% - Accent2 3 20 6" xfId="2364"/>
    <cellStyle name="20% - Accent2 3 20 7" xfId="2365"/>
    <cellStyle name="20% - Accent2 3 20 8" xfId="2366"/>
    <cellStyle name="20% - Accent2 3 20 9" xfId="2367"/>
    <cellStyle name="20% - Accent2 3 21" xfId="2368"/>
    <cellStyle name="20% - Accent2 3 22" xfId="2369"/>
    <cellStyle name="20% - Accent2 3 23" xfId="2370"/>
    <cellStyle name="20% - Accent2 3 24" xfId="2371"/>
    <cellStyle name="20% - Accent2 3 25" xfId="2372"/>
    <cellStyle name="20% - Accent2 3 26" xfId="2373"/>
    <cellStyle name="20% - Accent2 3 27" xfId="2374"/>
    <cellStyle name="20% - Accent2 3 28" xfId="2375"/>
    <cellStyle name="20% - Accent2 3 29" xfId="2376"/>
    <cellStyle name="20% - Accent2 3 3" xfId="2377"/>
    <cellStyle name="20% - Accent2 3 3 2" xfId="2378"/>
    <cellStyle name="20% - Accent2 3 3 3" xfId="2379"/>
    <cellStyle name="20% - Accent2 3 3 4" xfId="2380"/>
    <cellStyle name="20% - Accent2 3 3 5" xfId="2381"/>
    <cellStyle name="20% - Accent2 3 30" xfId="2382"/>
    <cellStyle name="20% - Accent2 3 31" xfId="2383"/>
    <cellStyle name="20% - Accent2 3 32" xfId="2384"/>
    <cellStyle name="20% - Accent2 3 33" xfId="2385"/>
    <cellStyle name="20% - Accent2 3 34" xfId="2386"/>
    <cellStyle name="20% - Accent2 3 35" xfId="2387"/>
    <cellStyle name="20% - Accent2 3 36" xfId="2388"/>
    <cellStyle name="20% - Accent2 3 4" xfId="2389"/>
    <cellStyle name="20% - Accent2 3 4 2" xfId="2390"/>
    <cellStyle name="20% - Accent2 3 4 3" xfId="2391"/>
    <cellStyle name="20% - Accent2 3 4 4" xfId="2392"/>
    <cellStyle name="20% - Accent2 3 4 5" xfId="2393"/>
    <cellStyle name="20% - Accent2 3 5" xfId="2394"/>
    <cellStyle name="20% - Accent2 3 5 10" xfId="2395"/>
    <cellStyle name="20% - Accent2 3 5 11" xfId="2396"/>
    <cellStyle name="20% - Accent2 3 5 12" xfId="2397"/>
    <cellStyle name="20% - Accent2 3 5 13" xfId="2398"/>
    <cellStyle name="20% - Accent2 3 5 14" xfId="2399"/>
    <cellStyle name="20% - Accent2 3 5 2" xfId="2400"/>
    <cellStyle name="20% - Accent2 3 5 3" xfId="2401"/>
    <cellStyle name="20% - Accent2 3 5 4" xfId="2402"/>
    <cellStyle name="20% - Accent2 3 5 5" xfId="2403"/>
    <cellStyle name="20% - Accent2 3 5 6" xfId="2404"/>
    <cellStyle name="20% - Accent2 3 5 7" xfId="2405"/>
    <cellStyle name="20% - Accent2 3 5 8" xfId="2406"/>
    <cellStyle name="20% - Accent2 3 5 9" xfId="2407"/>
    <cellStyle name="20% - Accent2 3 6" xfId="2408"/>
    <cellStyle name="20% - Accent2 3 6 10" xfId="2409"/>
    <cellStyle name="20% - Accent2 3 6 11" xfId="2410"/>
    <cellStyle name="20% - Accent2 3 6 12" xfId="2411"/>
    <cellStyle name="20% - Accent2 3 6 13" xfId="2412"/>
    <cellStyle name="20% - Accent2 3 6 14" xfId="2413"/>
    <cellStyle name="20% - Accent2 3 6 2" xfId="2414"/>
    <cellStyle name="20% - Accent2 3 6 3" xfId="2415"/>
    <cellStyle name="20% - Accent2 3 6 4" xfId="2416"/>
    <cellStyle name="20% - Accent2 3 6 5" xfId="2417"/>
    <cellStyle name="20% - Accent2 3 6 6" xfId="2418"/>
    <cellStyle name="20% - Accent2 3 6 7" xfId="2419"/>
    <cellStyle name="20% - Accent2 3 6 8" xfId="2420"/>
    <cellStyle name="20% - Accent2 3 6 9" xfId="2421"/>
    <cellStyle name="20% - Accent2 3 7" xfId="2422"/>
    <cellStyle name="20% - Accent2 3 8" xfId="2423"/>
    <cellStyle name="20% - Accent2 3 9" xfId="2424"/>
    <cellStyle name="20% - Accent2 3_СВОД" xfId="2425"/>
    <cellStyle name="20% - Accent2 4" xfId="2426"/>
    <cellStyle name="20% - Accent2 5" xfId="2427"/>
    <cellStyle name="20% - Accent2 6" xfId="2428"/>
    <cellStyle name="20% - Accent2 7" xfId="2429"/>
    <cellStyle name="20% - Accent2 8" xfId="2430"/>
    <cellStyle name="20% - Accent2 9" xfId="2431"/>
    <cellStyle name="20% - Accent2_Xl0000001" xfId="2432"/>
    <cellStyle name="20% - Accent3" xfId="2433"/>
    <cellStyle name="20% - Accent3 10" xfId="2434"/>
    <cellStyle name="20% - Accent3 11" xfId="2435"/>
    <cellStyle name="20% - Accent3 12" xfId="2436"/>
    <cellStyle name="20% - Accent3 13" xfId="2437"/>
    <cellStyle name="20% - Accent3 14" xfId="2438"/>
    <cellStyle name="20% - Accent3 15" xfId="2439"/>
    <cellStyle name="20% - Accent3 16" xfId="2440"/>
    <cellStyle name="20% - Accent3 17" xfId="2441"/>
    <cellStyle name="20% - Accent3 18" xfId="2442"/>
    <cellStyle name="20% - Accent3 19" xfId="2443"/>
    <cellStyle name="20% - Accent3 2" xfId="2444"/>
    <cellStyle name="20% - Accent3 2 10" xfId="2445"/>
    <cellStyle name="20% - Accent3 2 11" xfId="2446"/>
    <cellStyle name="20% - Accent3 2 12" xfId="2447"/>
    <cellStyle name="20% - Accent3 2 13" xfId="2448"/>
    <cellStyle name="20% - Accent3 2 14" xfId="2449"/>
    <cellStyle name="20% - Accent3 2 15" xfId="2450"/>
    <cellStyle name="20% - Accent3 2 16" xfId="2451"/>
    <cellStyle name="20% - Accent3 2 17" xfId="2452"/>
    <cellStyle name="20% - Accent3 2 18" xfId="2453"/>
    <cellStyle name="20% - Accent3 2 19" xfId="2454"/>
    <cellStyle name="20% - Accent3 2 2" xfId="2455"/>
    <cellStyle name="20% - Accent3 2 2 2" xfId="2456"/>
    <cellStyle name="20% - Accent3 2 2 3" xfId="2457"/>
    <cellStyle name="20% - Accent3 2 2 4" xfId="2458"/>
    <cellStyle name="20% - Accent3 2 2 5" xfId="2459"/>
    <cellStyle name="20% - Accent3 2 2 6" xfId="2460"/>
    <cellStyle name="20% - Accent3 2 2 7" xfId="2461"/>
    <cellStyle name="20% - Accent3 2 2 8" xfId="2462"/>
    <cellStyle name="20% - Accent3 2 2 9" xfId="2463"/>
    <cellStyle name="20% - Accent3 2 20" xfId="2464"/>
    <cellStyle name="20% - Accent3 2 20 10" xfId="2465"/>
    <cellStyle name="20% - Accent3 2 20 11" xfId="2466"/>
    <cellStyle name="20% - Accent3 2 20 12" xfId="2467"/>
    <cellStyle name="20% - Accent3 2 20 13" xfId="2468"/>
    <cellStyle name="20% - Accent3 2 20 14" xfId="2469"/>
    <cellStyle name="20% - Accent3 2 20 2" xfId="2470"/>
    <cellStyle name="20% - Accent3 2 20 3" xfId="2471"/>
    <cellStyle name="20% - Accent3 2 20 4" xfId="2472"/>
    <cellStyle name="20% - Accent3 2 20 5" xfId="2473"/>
    <cellStyle name="20% - Accent3 2 20 6" xfId="2474"/>
    <cellStyle name="20% - Accent3 2 20 7" xfId="2475"/>
    <cellStyle name="20% - Accent3 2 20 8" xfId="2476"/>
    <cellStyle name="20% - Accent3 2 20 9" xfId="2477"/>
    <cellStyle name="20% - Accent3 2 21" xfId="2478"/>
    <cellStyle name="20% - Accent3 2 22" xfId="2479"/>
    <cellStyle name="20% - Accent3 2 23" xfId="2480"/>
    <cellStyle name="20% - Accent3 2 24" xfId="2481"/>
    <cellStyle name="20% - Accent3 2 25" xfId="2482"/>
    <cellStyle name="20% - Accent3 2 26" xfId="2483"/>
    <cellStyle name="20% - Accent3 2 27" xfId="2484"/>
    <cellStyle name="20% - Accent3 2 28" xfId="2485"/>
    <cellStyle name="20% - Accent3 2 29" xfId="2486"/>
    <cellStyle name="20% - Accent3 2 3" xfId="2487"/>
    <cellStyle name="20% - Accent3 2 3 2" xfId="2488"/>
    <cellStyle name="20% - Accent3 2 3 3" xfId="2489"/>
    <cellStyle name="20% - Accent3 2 3 4" xfId="2490"/>
    <cellStyle name="20% - Accent3 2 3 5" xfId="2491"/>
    <cellStyle name="20% - Accent3 2 30" xfId="2492"/>
    <cellStyle name="20% - Accent3 2 31" xfId="2493"/>
    <cellStyle name="20% - Accent3 2 32" xfId="2494"/>
    <cellStyle name="20% - Accent3 2 33" xfId="2495"/>
    <cellStyle name="20% - Accent3 2 34" xfId="2496"/>
    <cellStyle name="20% - Accent3 2 35" xfId="2497"/>
    <cellStyle name="20% - Accent3 2 36" xfId="2498"/>
    <cellStyle name="20% - Accent3 2 4" xfId="2499"/>
    <cellStyle name="20% - Accent3 2 4 2" xfId="2500"/>
    <cellStyle name="20% - Accent3 2 4 3" xfId="2501"/>
    <cellStyle name="20% - Accent3 2 4 4" xfId="2502"/>
    <cellStyle name="20% - Accent3 2 4 5" xfId="2503"/>
    <cellStyle name="20% - Accent3 2 5" xfId="2504"/>
    <cellStyle name="20% - Accent3 2 5 10" xfId="2505"/>
    <cellStyle name="20% - Accent3 2 5 11" xfId="2506"/>
    <cellStyle name="20% - Accent3 2 5 12" xfId="2507"/>
    <cellStyle name="20% - Accent3 2 5 13" xfId="2508"/>
    <cellStyle name="20% - Accent3 2 5 14" xfId="2509"/>
    <cellStyle name="20% - Accent3 2 5 2" xfId="2510"/>
    <cellStyle name="20% - Accent3 2 5 3" xfId="2511"/>
    <cellStyle name="20% - Accent3 2 5 4" xfId="2512"/>
    <cellStyle name="20% - Accent3 2 5 5" xfId="2513"/>
    <cellStyle name="20% - Accent3 2 5 6" xfId="2514"/>
    <cellStyle name="20% - Accent3 2 5 7" xfId="2515"/>
    <cellStyle name="20% - Accent3 2 5 8" xfId="2516"/>
    <cellStyle name="20% - Accent3 2 5 9" xfId="2517"/>
    <cellStyle name="20% - Accent3 2 6" xfId="2518"/>
    <cellStyle name="20% - Accent3 2 6 10" xfId="2519"/>
    <cellStyle name="20% - Accent3 2 6 11" xfId="2520"/>
    <cellStyle name="20% - Accent3 2 6 12" xfId="2521"/>
    <cellStyle name="20% - Accent3 2 6 13" xfId="2522"/>
    <cellStyle name="20% - Accent3 2 6 14" xfId="2523"/>
    <cellStyle name="20% - Accent3 2 6 2" xfId="2524"/>
    <cellStyle name="20% - Accent3 2 6 3" xfId="2525"/>
    <cellStyle name="20% - Accent3 2 6 4" xfId="2526"/>
    <cellStyle name="20% - Accent3 2 6 5" xfId="2527"/>
    <cellStyle name="20% - Accent3 2 6 6" xfId="2528"/>
    <cellStyle name="20% - Accent3 2 6 7" xfId="2529"/>
    <cellStyle name="20% - Accent3 2 6 8" xfId="2530"/>
    <cellStyle name="20% - Accent3 2 6 9" xfId="2531"/>
    <cellStyle name="20% - Accent3 2 7" xfId="2532"/>
    <cellStyle name="20% - Accent3 2 8" xfId="2533"/>
    <cellStyle name="20% - Accent3 2 9" xfId="2534"/>
    <cellStyle name="20% - Accent3 2_СВОД" xfId="2535"/>
    <cellStyle name="20% - Accent3 20" xfId="2536"/>
    <cellStyle name="20% - Accent3 21" xfId="2537"/>
    <cellStyle name="20% - Accent3 3" xfId="2538"/>
    <cellStyle name="20% - Accent3 3 10" xfId="2539"/>
    <cellStyle name="20% - Accent3 3 11" xfId="2540"/>
    <cellStyle name="20% - Accent3 3 12" xfId="2541"/>
    <cellStyle name="20% - Accent3 3 13" xfId="2542"/>
    <cellStyle name="20% - Accent3 3 14" xfId="2543"/>
    <cellStyle name="20% - Accent3 3 15" xfId="2544"/>
    <cellStyle name="20% - Accent3 3 16" xfId="2545"/>
    <cellStyle name="20% - Accent3 3 17" xfId="2546"/>
    <cellStyle name="20% - Accent3 3 18" xfId="2547"/>
    <cellStyle name="20% - Accent3 3 19" xfId="2548"/>
    <cellStyle name="20% - Accent3 3 2" xfId="2549"/>
    <cellStyle name="20% - Accent3 3 2 2" xfId="2550"/>
    <cellStyle name="20% - Accent3 3 2 3" xfId="2551"/>
    <cellStyle name="20% - Accent3 3 2 4" xfId="2552"/>
    <cellStyle name="20% - Accent3 3 2 5" xfId="2553"/>
    <cellStyle name="20% - Accent3 3 2 6" xfId="2554"/>
    <cellStyle name="20% - Accent3 3 2 7" xfId="2555"/>
    <cellStyle name="20% - Accent3 3 2 8" xfId="2556"/>
    <cellStyle name="20% - Accent3 3 2 9" xfId="2557"/>
    <cellStyle name="20% - Accent3 3 20" xfId="2558"/>
    <cellStyle name="20% - Accent3 3 20 10" xfId="2559"/>
    <cellStyle name="20% - Accent3 3 20 11" xfId="2560"/>
    <cellStyle name="20% - Accent3 3 20 12" xfId="2561"/>
    <cellStyle name="20% - Accent3 3 20 13" xfId="2562"/>
    <cellStyle name="20% - Accent3 3 20 14" xfId="2563"/>
    <cellStyle name="20% - Accent3 3 20 2" xfId="2564"/>
    <cellStyle name="20% - Accent3 3 20 3" xfId="2565"/>
    <cellStyle name="20% - Accent3 3 20 4" xfId="2566"/>
    <cellStyle name="20% - Accent3 3 20 5" xfId="2567"/>
    <cellStyle name="20% - Accent3 3 20 6" xfId="2568"/>
    <cellStyle name="20% - Accent3 3 20 7" xfId="2569"/>
    <cellStyle name="20% - Accent3 3 20 8" xfId="2570"/>
    <cellStyle name="20% - Accent3 3 20 9" xfId="2571"/>
    <cellStyle name="20% - Accent3 3 21" xfId="2572"/>
    <cellStyle name="20% - Accent3 3 22" xfId="2573"/>
    <cellStyle name="20% - Accent3 3 23" xfId="2574"/>
    <cellStyle name="20% - Accent3 3 24" xfId="2575"/>
    <cellStyle name="20% - Accent3 3 25" xfId="2576"/>
    <cellStyle name="20% - Accent3 3 26" xfId="2577"/>
    <cellStyle name="20% - Accent3 3 27" xfId="2578"/>
    <cellStyle name="20% - Accent3 3 28" xfId="2579"/>
    <cellStyle name="20% - Accent3 3 29" xfId="2580"/>
    <cellStyle name="20% - Accent3 3 3" xfId="2581"/>
    <cellStyle name="20% - Accent3 3 3 2" xfId="2582"/>
    <cellStyle name="20% - Accent3 3 3 3" xfId="2583"/>
    <cellStyle name="20% - Accent3 3 3 4" xfId="2584"/>
    <cellStyle name="20% - Accent3 3 3 5" xfId="2585"/>
    <cellStyle name="20% - Accent3 3 30" xfId="2586"/>
    <cellStyle name="20% - Accent3 3 31" xfId="2587"/>
    <cellStyle name="20% - Accent3 3 32" xfId="2588"/>
    <cellStyle name="20% - Accent3 3 33" xfId="2589"/>
    <cellStyle name="20% - Accent3 3 34" xfId="2590"/>
    <cellStyle name="20% - Accent3 3 35" xfId="2591"/>
    <cellStyle name="20% - Accent3 3 36" xfId="2592"/>
    <cellStyle name="20% - Accent3 3 4" xfId="2593"/>
    <cellStyle name="20% - Accent3 3 4 2" xfId="2594"/>
    <cellStyle name="20% - Accent3 3 4 3" xfId="2595"/>
    <cellStyle name="20% - Accent3 3 4 4" xfId="2596"/>
    <cellStyle name="20% - Accent3 3 4 5" xfId="2597"/>
    <cellStyle name="20% - Accent3 3 5" xfId="2598"/>
    <cellStyle name="20% - Accent3 3 5 10" xfId="2599"/>
    <cellStyle name="20% - Accent3 3 5 11" xfId="2600"/>
    <cellStyle name="20% - Accent3 3 5 12" xfId="2601"/>
    <cellStyle name="20% - Accent3 3 5 13" xfId="2602"/>
    <cellStyle name="20% - Accent3 3 5 14" xfId="2603"/>
    <cellStyle name="20% - Accent3 3 5 2" xfId="2604"/>
    <cellStyle name="20% - Accent3 3 5 3" xfId="2605"/>
    <cellStyle name="20% - Accent3 3 5 4" xfId="2606"/>
    <cellStyle name="20% - Accent3 3 5 5" xfId="2607"/>
    <cellStyle name="20% - Accent3 3 5 6" xfId="2608"/>
    <cellStyle name="20% - Accent3 3 5 7" xfId="2609"/>
    <cellStyle name="20% - Accent3 3 5 8" xfId="2610"/>
    <cellStyle name="20% - Accent3 3 5 9" xfId="2611"/>
    <cellStyle name="20% - Accent3 3 6" xfId="2612"/>
    <cellStyle name="20% - Accent3 3 6 10" xfId="2613"/>
    <cellStyle name="20% - Accent3 3 6 11" xfId="2614"/>
    <cellStyle name="20% - Accent3 3 6 12" xfId="2615"/>
    <cellStyle name="20% - Accent3 3 6 13" xfId="2616"/>
    <cellStyle name="20% - Accent3 3 6 14" xfId="2617"/>
    <cellStyle name="20% - Accent3 3 6 2" xfId="2618"/>
    <cellStyle name="20% - Accent3 3 6 3" xfId="2619"/>
    <cellStyle name="20% - Accent3 3 6 4" xfId="2620"/>
    <cellStyle name="20% - Accent3 3 6 5" xfId="2621"/>
    <cellStyle name="20% - Accent3 3 6 6" xfId="2622"/>
    <cellStyle name="20% - Accent3 3 6 7" xfId="2623"/>
    <cellStyle name="20% - Accent3 3 6 8" xfId="2624"/>
    <cellStyle name="20% - Accent3 3 6 9" xfId="2625"/>
    <cellStyle name="20% - Accent3 3 7" xfId="2626"/>
    <cellStyle name="20% - Accent3 3 8" xfId="2627"/>
    <cellStyle name="20% - Accent3 3 9" xfId="2628"/>
    <cellStyle name="20% - Accent3 3_СВОД" xfId="2629"/>
    <cellStyle name="20% - Accent3 4" xfId="2630"/>
    <cellStyle name="20% - Accent3 5" xfId="2631"/>
    <cellStyle name="20% - Accent3 6" xfId="2632"/>
    <cellStyle name="20% - Accent3 7" xfId="2633"/>
    <cellStyle name="20% - Accent3 8" xfId="2634"/>
    <cellStyle name="20% - Accent3 9" xfId="2635"/>
    <cellStyle name="20% - Accent3_Xl0000001" xfId="2636"/>
    <cellStyle name="20% - Accent4" xfId="2637"/>
    <cellStyle name="20% - Accent4 10" xfId="2638"/>
    <cellStyle name="20% - Accent4 11" xfId="2639"/>
    <cellStyle name="20% - Accent4 12" xfId="2640"/>
    <cellStyle name="20% - Accent4 13" xfId="2641"/>
    <cellStyle name="20% - Accent4 14" xfId="2642"/>
    <cellStyle name="20% - Accent4 15" xfId="2643"/>
    <cellStyle name="20% - Accent4 16" xfId="2644"/>
    <cellStyle name="20% - Accent4 17" xfId="2645"/>
    <cellStyle name="20% - Accent4 18" xfId="2646"/>
    <cellStyle name="20% - Accent4 19" xfId="2647"/>
    <cellStyle name="20% - Accent4 2" xfId="2648"/>
    <cellStyle name="20% - Accent4 2 10" xfId="2649"/>
    <cellStyle name="20% - Accent4 2 11" xfId="2650"/>
    <cellStyle name="20% - Accent4 2 12" xfId="2651"/>
    <cellStyle name="20% - Accent4 2 13" xfId="2652"/>
    <cellStyle name="20% - Accent4 2 14" xfId="2653"/>
    <cellStyle name="20% - Accent4 2 15" xfId="2654"/>
    <cellStyle name="20% - Accent4 2 16" xfId="2655"/>
    <cellStyle name="20% - Accent4 2 17" xfId="2656"/>
    <cellStyle name="20% - Accent4 2 18" xfId="2657"/>
    <cellStyle name="20% - Accent4 2 19" xfId="2658"/>
    <cellStyle name="20% - Accent4 2 2" xfId="2659"/>
    <cellStyle name="20% - Accent4 2 2 2" xfId="2660"/>
    <cellStyle name="20% - Accent4 2 2 3" xfId="2661"/>
    <cellStyle name="20% - Accent4 2 2 4" xfId="2662"/>
    <cellStyle name="20% - Accent4 2 2 5" xfId="2663"/>
    <cellStyle name="20% - Accent4 2 2 6" xfId="2664"/>
    <cellStyle name="20% - Accent4 2 2 7" xfId="2665"/>
    <cellStyle name="20% - Accent4 2 2 8" xfId="2666"/>
    <cellStyle name="20% - Accent4 2 2 9" xfId="2667"/>
    <cellStyle name="20% - Accent4 2 20" xfId="2668"/>
    <cellStyle name="20% - Accent4 2 20 10" xfId="2669"/>
    <cellStyle name="20% - Accent4 2 20 11" xfId="2670"/>
    <cellStyle name="20% - Accent4 2 20 12" xfId="2671"/>
    <cellStyle name="20% - Accent4 2 20 13" xfId="2672"/>
    <cellStyle name="20% - Accent4 2 20 14" xfId="2673"/>
    <cellStyle name="20% - Accent4 2 20 2" xfId="2674"/>
    <cellStyle name="20% - Accent4 2 20 3" xfId="2675"/>
    <cellStyle name="20% - Accent4 2 20 4" xfId="2676"/>
    <cellStyle name="20% - Accent4 2 20 5" xfId="2677"/>
    <cellStyle name="20% - Accent4 2 20 6" xfId="2678"/>
    <cellStyle name="20% - Accent4 2 20 7" xfId="2679"/>
    <cellStyle name="20% - Accent4 2 20 8" xfId="2680"/>
    <cellStyle name="20% - Accent4 2 20 9" xfId="2681"/>
    <cellStyle name="20% - Accent4 2 21" xfId="2682"/>
    <cellStyle name="20% - Accent4 2 22" xfId="2683"/>
    <cellStyle name="20% - Accent4 2 23" xfId="2684"/>
    <cellStyle name="20% - Accent4 2 24" xfId="2685"/>
    <cellStyle name="20% - Accent4 2 25" xfId="2686"/>
    <cellStyle name="20% - Accent4 2 26" xfId="2687"/>
    <cellStyle name="20% - Accent4 2 27" xfId="2688"/>
    <cellStyle name="20% - Accent4 2 28" xfId="2689"/>
    <cellStyle name="20% - Accent4 2 29" xfId="2690"/>
    <cellStyle name="20% - Accent4 2 3" xfId="2691"/>
    <cellStyle name="20% - Accent4 2 3 2" xfId="2692"/>
    <cellStyle name="20% - Accent4 2 3 3" xfId="2693"/>
    <cellStyle name="20% - Accent4 2 3 4" xfId="2694"/>
    <cellStyle name="20% - Accent4 2 3 5" xfId="2695"/>
    <cellStyle name="20% - Accent4 2 30" xfId="2696"/>
    <cellStyle name="20% - Accent4 2 31" xfId="2697"/>
    <cellStyle name="20% - Accent4 2 32" xfId="2698"/>
    <cellStyle name="20% - Accent4 2 33" xfId="2699"/>
    <cellStyle name="20% - Accent4 2 34" xfId="2700"/>
    <cellStyle name="20% - Accent4 2 35" xfId="2701"/>
    <cellStyle name="20% - Accent4 2 36" xfId="2702"/>
    <cellStyle name="20% - Accent4 2 4" xfId="2703"/>
    <cellStyle name="20% - Accent4 2 4 2" xfId="2704"/>
    <cellStyle name="20% - Accent4 2 4 3" xfId="2705"/>
    <cellStyle name="20% - Accent4 2 4 4" xfId="2706"/>
    <cellStyle name="20% - Accent4 2 4 5" xfId="2707"/>
    <cellStyle name="20% - Accent4 2 5" xfId="2708"/>
    <cellStyle name="20% - Accent4 2 5 10" xfId="2709"/>
    <cellStyle name="20% - Accent4 2 5 11" xfId="2710"/>
    <cellStyle name="20% - Accent4 2 5 12" xfId="2711"/>
    <cellStyle name="20% - Accent4 2 5 13" xfId="2712"/>
    <cellStyle name="20% - Accent4 2 5 14" xfId="2713"/>
    <cellStyle name="20% - Accent4 2 5 2" xfId="2714"/>
    <cellStyle name="20% - Accent4 2 5 3" xfId="2715"/>
    <cellStyle name="20% - Accent4 2 5 4" xfId="2716"/>
    <cellStyle name="20% - Accent4 2 5 5" xfId="2717"/>
    <cellStyle name="20% - Accent4 2 5 6" xfId="2718"/>
    <cellStyle name="20% - Accent4 2 5 7" xfId="2719"/>
    <cellStyle name="20% - Accent4 2 5 8" xfId="2720"/>
    <cellStyle name="20% - Accent4 2 5 9" xfId="2721"/>
    <cellStyle name="20% - Accent4 2 6" xfId="2722"/>
    <cellStyle name="20% - Accent4 2 6 10" xfId="2723"/>
    <cellStyle name="20% - Accent4 2 6 11" xfId="2724"/>
    <cellStyle name="20% - Accent4 2 6 12" xfId="2725"/>
    <cellStyle name="20% - Accent4 2 6 13" xfId="2726"/>
    <cellStyle name="20% - Accent4 2 6 14" xfId="2727"/>
    <cellStyle name="20% - Accent4 2 6 2" xfId="2728"/>
    <cellStyle name="20% - Accent4 2 6 3" xfId="2729"/>
    <cellStyle name="20% - Accent4 2 6 4" xfId="2730"/>
    <cellStyle name="20% - Accent4 2 6 5" xfId="2731"/>
    <cellStyle name="20% - Accent4 2 6 6" xfId="2732"/>
    <cellStyle name="20% - Accent4 2 6 7" xfId="2733"/>
    <cellStyle name="20% - Accent4 2 6 8" xfId="2734"/>
    <cellStyle name="20% - Accent4 2 6 9" xfId="2735"/>
    <cellStyle name="20% - Accent4 2 7" xfId="2736"/>
    <cellStyle name="20% - Accent4 2 8" xfId="2737"/>
    <cellStyle name="20% - Accent4 2 9" xfId="2738"/>
    <cellStyle name="20% - Accent4 2_СВОД" xfId="2739"/>
    <cellStyle name="20% - Accent4 20" xfId="2740"/>
    <cellStyle name="20% - Accent4 21" xfId="2741"/>
    <cellStyle name="20% - Accent4 3" xfId="2742"/>
    <cellStyle name="20% - Accent4 3 10" xfId="2743"/>
    <cellStyle name="20% - Accent4 3 11" xfId="2744"/>
    <cellStyle name="20% - Accent4 3 12" xfId="2745"/>
    <cellStyle name="20% - Accent4 3 13" xfId="2746"/>
    <cellStyle name="20% - Accent4 3 14" xfId="2747"/>
    <cellStyle name="20% - Accent4 3 15" xfId="2748"/>
    <cellStyle name="20% - Accent4 3 16" xfId="2749"/>
    <cellStyle name="20% - Accent4 3 17" xfId="2750"/>
    <cellStyle name="20% - Accent4 3 18" xfId="2751"/>
    <cellStyle name="20% - Accent4 3 19" xfId="2752"/>
    <cellStyle name="20% - Accent4 3 2" xfId="2753"/>
    <cellStyle name="20% - Accent4 3 2 2" xfId="2754"/>
    <cellStyle name="20% - Accent4 3 2 3" xfId="2755"/>
    <cellStyle name="20% - Accent4 3 2 4" xfId="2756"/>
    <cellStyle name="20% - Accent4 3 2 5" xfId="2757"/>
    <cellStyle name="20% - Accent4 3 2 6" xfId="2758"/>
    <cellStyle name="20% - Accent4 3 2 7" xfId="2759"/>
    <cellStyle name="20% - Accent4 3 2 8" xfId="2760"/>
    <cellStyle name="20% - Accent4 3 2 9" xfId="2761"/>
    <cellStyle name="20% - Accent4 3 20" xfId="2762"/>
    <cellStyle name="20% - Accent4 3 20 10" xfId="2763"/>
    <cellStyle name="20% - Accent4 3 20 11" xfId="2764"/>
    <cellStyle name="20% - Accent4 3 20 12" xfId="2765"/>
    <cellStyle name="20% - Accent4 3 20 13" xfId="2766"/>
    <cellStyle name="20% - Accent4 3 20 14" xfId="2767"/>
    <cellStyle name="20% - Accent4 3 20 2" xfId="2768"/>
    <cellStyle name="20% - Accent4 3 20 3" xfId="2769"/>
    <cellStyle name="20% - Accent4 3 20 4" xfId="2770"/>
    <cellStyle name="20% - Accent4 3 20 5" xfId="2771"/>
    <cellStyle name="20% - Accent4 3 20 6" xfId="2772"/>
    <cellStyle name="20% - Accent4 3 20 7" xfId="2773"/>
    <cellStyle name="20% - Accent4 3 20 8" xfId="2774"/>
    <cellStyle name="20% - Accent4 3 20 9" xfId="2775"/>
    <cellStyle name="20% - Accent4 3 21" xfId="2776"/>
    <cellStyle name="20% - Accent4 3 22" xfId="2777"/>
    <cellStyle name="20% - Accent4 3 23" xfId="2778"/>
    <cellStyle name="20% - Accent4 3 24" xfId="2779"/>
    <cellStyle name="20% - Accent4 3 25" xfId="2780"/>
    <cellStyle name="20% - Accent4 3 26" xfId="2781"/>
    <cellStyle name="20% - Accent4 3 27" xfId="2782"/>
    <cellStyle name="20% - Accent4 3 28" xfId="2783"/>
    <cellStyle name="20% - Accent4 3 29" xfId="2784"/>
    <cellStyle name="20% - Accent4 3 3" xfId="2785"/>
    <cellStyle name="20% - Accent4 3 3 2" xfId="2786"/>
    <cellStyle name="20% - Accent4 3 3 3" xfId="2787"/>
    <cellStyle name="20% - Accent4 3 3 4" xfId="2788"/>
    <cellStyle name="20% - Accent4 3 3 5" xfId="2789"/>
    <cellStyle name="20% - Accent4 3 30" xfId="2790"/>
    <cellStyle name="20% - Accent4 3 31" xfId="2791"/>
    <cellStyle name="20% - Accent4 3 32" xfId="2792"/>
    <cellStyle name="20% - Accent4 3 33" xfId="2793"/>
    <cellStyle name="20% - Accent4 3 34" xfId="2794"/>
    <cellStyle name="20% - Accent4 3 35" xfId="2795"/>
    <cellStyle name="20% - Accent4 3 36" xfId="2796"/>
    <cellStyle name="20% - Accent4 3 4" xfId="2797"/>
    <cellStyle name="20% - Accent4 3 4 2" xfId="2798"/>
    <cellStyle name="20% - Accent4 3 4 3" xfId="2799"/>
    <cellStyle name="20% - Accent4 3 4 4" xfId="2800"/>
    <cellStyle name="20% - Accent4 3 4 5" xfId="2801"/>
    <cellStyle name="20% - Accent4 3 5" xfId="2802"/>
    <cellStyle name="20% - Accent4 3 5 10" xfId="2803"/>
    <cellStyle name="20% - Accent4 3 5 11" xfId="2804"/>
    <cellStyle name="20% - Accent4 3 5 12" xfId="2805"/>
    <cellStyle name="20% - Accent4 3 5 13" xfId="2806"/>
    <cellStyle name="20% - Accent4 3 5 14" xfId="2807"/>
    <cellStyle name="20% - Accent4 3 5 2" xfId="2808"/>
    <cellStyle name="20% - Accent4 3 5 3" xfId="2809"/>
    <cellStyle name="20% - Accent4 3 5 4" xfId="2810"/>
    <cellStyle name="20% - Accent4 3 5 5" xfId="2811"/>
    <cellStyle name="20% - Accent4 3 5 6" xfId="2812"/>
    <cellStyle name="20% - Accent4 3 5 7" xfId="2813"/>
    <cellStyle name="20% - Accent4 3 5 8" xfId="2814"/>
    <cellStyle name="20% - Accent4 3 5 9" xfId="2815"/>
    <cellStyle name="20% - Accent4 3 6" xfId="2816"/>
    <cellStyle name="20% - Accent4 3 6 10" xfId="2817"/>
    <cellStyle name="20% - Accent4 3 6 11" xfId="2818"/>
    <cellStyle name="20% - Accent4 3 6 12" xfId="2819"/>
    <cellStyle name="20% - Accent4 3 6 13" xfId="2820"/>
    <cellStyle name="20% - Accent4 3 6 14" xfId="2821"/>
    <cellStyle name="20% - Accent4 3 6 2" xfId="2822"/>
    <cellStyle name="20% - Accent4 3 6 3" xfId="2823"/>
    <cellStyle name="20% - Accent4 3 6 4" xfId="2824"/>
    <cellStyle name="20% - Accent4 3 6 5" xfId="2825"/>
    <cellStyle name="20% - Accent4 3 6 6" xfId="2826"/>
    <cellStyle name="20% - Accent4 3 6 7" xfId="2827"/>
    <cellStyle name="20% - Accent4 3 6 8" xfId="2828"/>
    <cellStyle name="20% - Accent4 3 6 9" xfId="2829"/>
    <cellStyle name="20% - Accent4 3 7" xfId="2830"/>
    <cellStyle name="20% - Accent4 3 8" xfId="2831"/>
    <cellStyle name="20% - Accent4 3 9" xfId="2832"/>
    <cellStyle name="20% - Accent4 3_СВОД" xfId="2833"/>
    <cellStyle name="20% - Accent4 4" xfId="2834"/>
    <cellStyle name="20% - Accent4 5" xfId="2835"/>
    <cellStyle name="20% - Accent4 6" xfId="2836"/>
    <cellStyle name="20% - Accent4 7" xfId="2837"/>
    <cellStyle name="20% - Accent4 8" xfId="2838"/>
    <cellStyle name="20% - Accent4 9" xfId="2839"/>
    <cellStyle name="20% - Accent4_Xl0000001" xfId="2840"/>
    <cellStyle name="20% - Accent5" xfId="2841"/>
    <cellStyle name="20% - Accent5 10" xfId="2842"/>
    <cellStyle name="20% - Accent5 11" xfId="2843"/>
    <cellStyle name="20% - Accent5 12" xfId="2844"/>
    <cellStyle name="20% - Accent5 13" xfId="2845"/>
    <cellStyle name="20% - Accent5 14" xfId="2846"/>
    <cellStyle name="20% - Accent5 15" xfId="2847"/>
    <cellStyle name="20% - Accent5 16" xfId="2848"/>
    <cellStyle name="20% - Accent5 17" xfId="2849"/>
    <cellStyle name="20% - Accent5 18" xfId="2850"/>
    <cellStyle name="20% - Accent5 19" xfId="2851"/>
    <cellStyle name="20% - Accent5 2" xfId="2852"/>
    <cellStyle name="20% - Accent5 2 10" xfId="2853"/>
    <cellStyle name="20% - Accent5 2 11" xfId="2854"/>
    <cellStyle name="20% - Accent5 2 12" xfId="2855"/>
    <cellStyle name="20% - Accent5 2 13" xfId="2856"/>
    <cellStyle name="20% - Accent5 2 14" xfId="2857"/>
    <cellStyle name="20% - Accent5 2 15" xfId="2858"/>
    <cellStyle name="20% - Accent5 2 16" xfId="2859"/>
    <cellStyle name="20% - Accent5 2 17" xfId="2860"/>
    <cellStyle name="20% - Accent5 2 18" xfId="2861"/>
    <cellStyle name="20% - Accent5 2 19" xfId="2862"/>
    <cellStyle name="20% - Accent5 2 2" xfId="2863"/>
    <cellStyle name="20% - Accent5 2 2 2" xfId="2864"/>
    <cellStyle name="20% - Accent5 2 2 3" xfId="2865"/>
    <cellStyle name="20% - Accent5 2 2 4" xfId="2866"/>
    <cellStyle name="20% - Accent5 2 2 5" xfId="2867"/>
    <cellStyle name="20% - Accent5 2 2 6" xfId="2868"/>
    <cellStyle name="20% - Accent5 2 2 7" xfId="2869"/>
    <cellStyle name="20% - Accent5 2 2 8" xfId="2870"/>
    <cellStyle name="20% - Accent5 2 2 9" xfId="2871"/>
    <cellStyle name="20% - Accent5 2 20" xfId="2872"/>
    <cellStyle name="20% - Accent5 2 20 10" xfId="2873"/>
    <cellStyle name="20% - Accent5 2 20 11" xfId="2874"/>
    <cellStyle name="20% - Accent5 2 20 12" xfId="2875"/>
    <cellStyle name="20% - Accent5 2 20 13" xfId="2876"/>
    <cellStyle name="20% - Accent5 2 20 14" xfId="2877"/>
    <cellStyle name="20% - Accent5 2 20 2" xfId="2878"/>
    <cellStyle name="20% - Accent5 2 20 3" xfId="2879"/>
    <cellStyle name="20% - Accent5 2 20 4" xfId="2880"/>
    <cellStyle name="20% - Accent5 2 20 5" xfId="2881"/>
    <cellStyle name="20% - Accent5 2 20 6" xfId="2882"/>
    <cellStyle name="20% - Accent5 2 20 7" xfId="2883"/>
    <cellStyle name="20% - Accent5 2 20 8" xfId="2884"/>
    <cellStyle name="20% - Accent5 2 20 9" xfId="2885"/>
    <cellStyle name="20% - Accent5 2 21" xfId="2886"/>
    <cellStyle name="20% - Accent5 2 22" xfId="2887"/>
    <cellStyle name="20% - Accent5 2 23" xfId="2888"/>
    <cellStyle name="20% - Accent5 2 24" xfId="2889"/>
    <cellStyle name="20% - Accent5 2 25" xfId="2890"/>
    <cellStyle name="20% - Accent5 2 26" xfId="2891"/>
    <cellStyle name="20% - Accent5 2 27" xfId="2892"/>
    <cellStyle name="20% - Accent5 2 28" xfId="2893"/>
    <cellStyle name="20% - Accent5 2 29" xfId="2894"/>
    <cellStyle name="20% - Accent5 2 3" xfId="2895"/>
    <cellStyle name="20% - Accent5 2 3 2" xfId="2896"/>
    <cellStyle name="20% - Accent5 2 3 3" xfId="2897"/>
    <cellStyle name="20% - Accent5 2 3 4" xfId="2898"/>
    <cellStyle name="20% - Accent5 2 3 5" xfId="2899"/>
    <cellStyle name="20% - Accent5 2 30" xfId="2900"/>
    <cellStyle name="20% - Accent5 2 31" xfId="2901"/>
    <cellStyle name="20% - Accent5 2 32" xfId="2902"/>
    <cellStyle name="20% - Accent5 2 33" xfId="2903"/>
    <cellStyle name="20% - Accent5 2 34" xfId="2904"/>
    <cellStyle name="20% - Accent5 2 35" xfId="2905"/>
    <cellStyle name="20% - Accent5 2 36" xfId="2906"/>
    <cellStyle name="20% - Accent5 2 4" xfId="2907"/>
    <cellStyle name="20% - Accent5 2 4 2" xfId="2908"/>
    <cellStyle name="20% - Accent5 2 4 3" xfId="2909"/>
    <cellStyle name="20% - Accent5 2 4 4" xfId="2910"/>
    <cellStyle name="20% - Accent5 2 4 5" xfId="2911"/>
    <cellStyle name="20% - Accent5 2 5" xfId="2912"/>
    <cellStyle name="20% - Accent5 2 5 10" xfId="2913"/>
    <cellStyle name="20% - Accent5 2 5 11" xfId="2914"/>
    <cellStyle name="20% - Accent5 2 5 12" xfId="2915"/>
    <cellStyle name="20% - Accent5 2 5 13" xfId="2916"/>
    <cellStyle name="20% - Accent5 2 5 14" xfId="2917"/>
    <cellStyle name="20% - Accent5 2 5 2" xfId="2918"/>
    <cellStyle name="20% - Accent5 2 5 3" xfId="2919"/>
    <cellStyle name="20% - Accent5 2 5 4" xfId="2920"/>
    <cellStyle name="20% - Accent5 2 5 5" xfId="2921"/>
    <cellStyle name="20% - Accent5 2 5 6" xfId="2922"/>
    <cellStyle name="20% - Accent5 2 5 7" xfId="2923"/>
    <cellStyle name="20% - Accent5 2 5 8" xfId="2924"/>
    <cellStyle name="20% - Accent5 2 5 9" xfId="2925"/>
    <cellStyle name="20% - Accent5 2 6" xfId="2926"/>
    <cellStyle name="20% - Accent5 2 6 10" xfId="2927"/>
    <cellStyle name="20% - Accent5 2 6 11" xfId="2928"/>
    <cellStyle name="20% - Accent5 2 6 12" xfId="2929"/>
    <cellStyle name="20% - Accent5 2 6 13" xfId="2930"/>
    <cellStyle name="20% - Accent5 2 6 14" xfId="2931"/>
    <cellStyle name="20% - Accent5 2 6 2" xfId="2932"/>
    <cellStyle name="20% - Accent5 2 6 3" xfId="2933"/>
    <cellStyle name="20% - Accent5 2 6 4" xfId="2934"/>
    <cellStyle name="20% - Accent5 2 6 5" xfId="2935"/>
    <cellStyle name="20% - Accent5 2 6 6" xfId="2936"/>
    <cellStyle name="20% - Accent5 2 6 7" xfId="2937"/>
    <cellStyle name="20% - Accent5 2 6 8" xfId="2938"/>
    <cellStyle name="20% - Accent5 2 6 9" xfId="2939"/>
    <cellStyle name="20% - Accent5 2 7" xfId="2940"/>
    <cellStyle name="20% - Accent5 2 8" xfId="2941"/>
    <cellStyle name="20% - Accent5 2 9" xfId="2942"/>
    <cellStyle name="20% - Accent5 2_СВОД" xfId="2943"/>
    <cellStyle name="20% - Accent5 20" xfId="2944"/>
    <cellStyle name="20% - Accent5 21" xfId="2945"/>
    <cellStyle name="20% - Accent5 3" xfId="2946"/>
    <cellStyle name="20% - Accent5 3 10" xfId="2947"/>
    <cellStyle name="20% - Accent5 3 11" xfId="2948"/>
    <cellStyle name="20% - Accent5 3 12" xfId="2949"/>
    <cellStyle name="20% - Accent5 3 13" xfId="2950"/>
    <cellStyle name="20% - Accent5 3 14" xfId="2951"/>
    <cellStyle name="20% - Accent5 3 15" xfId="2952"/>
    <cellStyle name="20% - Accent5 3 16" xfId="2953"/>
    <cellStyle name="20% - Accent5 3 17" xfId="2954"/>
    <cellStyle name="20% - Accent5 3 18" xfId="2955"/>
    <cellStyle name="20% - Accent5 3 19" xfId="2956"/>
    <cellStyle name="20% - Accent5 3 2" xfId="2957"/>
    <cellStyle name="20% - Accent5 3 2 2" xfId="2958"/>
    <cellStyle name="20% - Accent5 3 2 3" xfId="2959"/>
    <cellStyle name="20% - Accent5 3 2 4" xfId="2960"/>
    <cellStyle name="20% - Accent5 3 2 5" xfId="2961"/>
    <cellStyle name="20% - Accent5 3 2 6" xfId="2962"/>
    <cellStyle name="20% - Accent5 3 2 7" xfId="2963"/>
    <cellStyle name="20% - Accent5 3 2 8" xfId="2964"/>
    <cellStyle name="20% - Accent5 3 2 9" xfId="2965"/>
    <cellStyle name="20% - Accent5 3 20" xfId="2966"/>
    <cellStyle name="20% - Accent5 3 20 10" xfId="2967"/>
    <cellStyle name="20% - Accent5 3 20 11" xfId="2968"/>
    <cellStyle name="20% - Accent5 3 20 12" xfId="2969"/>
    <cellStyle name="20% - Accent5 3 20 13" xfId="2970"/>
    <cellStyle name="20% - Accent5 3 20 14" xfId="2971"/>
    <cellStyle name="20% - Accent5 3 20 2" xfId="2972"/>
    <cellStyle name="20% - Accent5 3 20 3" xfId="2973"/>
    <cellStyle name="20% - Accent5 3 20 4" xfId="2974"/>
    <cellStyle name="20% - Accent5 3 20 5" xfId="2975"/>
    <cellStyle name="20% - Accent5 3 20 6" xfId="2976"/>
    <cellStyle name="20% - Accent5 3 20 7" xfId="2977"/>
    <cellStyle name="20% - Accent5 3 20 8" xfId="2978"/>
    <cellStyle name="20% - Accent5 3 20 9" xfId="2979"/>
    <cellStyle name="20% - Accent5 3 21" xfId="2980"/>
    <cellStyle name="20% - Accent5 3 22" xfId="2981"/>
    <cellStyle name="20% - Accent5 3 23" xfId="2982"/>
    <cellStyle name="20% - Accent5 3 24" xfId="2983"/>
    <cellStyle name="20% - Accent5 3 25" xfId="2984"/>
    <cellStyle name="20% - Accent5 3 26" xfId="2985"/>
    <cellStyle name="20% - Accent5 3 27" xfId="2986"/>
    <cellStyle name="20% - Accent5 3 28" xfId="2987"/>
    <cellStyle name="20% - Accent5 3 29" xfId="2988"/>
    <cellStyle name="20% - Accent5 3 3" xfId="2989"/>
    <cellStyle name="20% - Accent5 3 3 2" xfId="2990"/>
    <cellStyle name="20% - Accent5 3 3 3" xfId="2991"/>
    <cellStyle name="20% - Accent5 3 3 4" xfId="2992"/>
    <cellStyle name="20% - Accent5 3 3 5" xfId="2993"/>
    <cellStyle name="20% - Accent5 3 30" xfId="2994"/>
    <cellStyle name="20% - Accent5 3 31" xfId="2995"/>
    <cellStyle name="20% - Accent5 3 32" xfId="2996"/>
    <cellStyle name="20% - Accent5 3 33" xfId="2997"/>
    <cellStyle name="20% - Accent5 3 34" xfId="2998"/>
    <cellStyle name="20% - Accent5 3 35" xfId="2999"/>
    <cellStyle name="20% - Accent5 3 36" xfId="3000"/>
    <cellStyle name="20% - Accent5 3 4" xfId="3001"/>
    <cellStyle name="20% - Accent5 3 4 2" xfId="3002"/>
    <cellStyle name="20% - Accent5 3 4 3" xfId="3003"/>
    <cellStyle name="20% - Accent5 3 4 4" xfId="3004"/>
    <cellStyle name="20% - Accent5 3 4 5" xfId="3005"/>
    <cellStyle name="20% - Accent5 3 5" xfId="3006"/>
    <cellStyle name="20% - Accent5 3 5 10" xfId="3007"/>
    <cellStyle name="20% - Accent5 3 5 11" xfId="3008"/>
    <cellStyle name="20% - Accent5 3 5 12" xfId="3009"/>
    <cellStyle name="20% - Accent5 3 5 13" xfId="3010"/>
    <cellStyle name="20% - Accent5 3 5 14" xfId="3011"/>
    <cellStyle name="20% - Accent5 3 5 2" xfId="3012"/>
    <cellStyle name="20% - Accent5 3 5 3" xfId="3013"/>
    <cellStyle name="20% - Accent5 3 5 4" xfId="3014"/>
    <cellStyle name="20% - Accent5 3 5 5" xfId="3015"/>
    <cellStyle name="20% - Accent5 3 5 6" xfId="3016"/>
    <cellStyle name="20% - Accent5 3 5 7" xfId="3017"/>
    <cellStyle name="20% - Accent5 3 5 8" xfId="3018"/>
    <cellStyle name="20% - Accent5 3 5 9" xfId="3019"/>
    <cellStyle name="20% - Accent5 3 6" xfId="3020"/>
    <cellStyle name="20% - Accent5 3 6 10" xfId="3021"/>
    <cellStyle name="20% - Accent5 3 6 11" xfId="3022"/>
    <cellStyle name="20% - Accent5 3 6 12" xfId="3023"/>
    <cellStyle name="20% - Accent5 3 6 13" xfId="3024"/>
    <cellStyle name="20% - Accent5 3 6 14" xfId="3025"/>
    <cellStyle name="20% - Accent5 3 6 2" xfId="3026"/>
    <cellStyle name="20% - Accent5 3 6 3" xfId="3027"/>
    <cellStyle name="20% - Accent5 3 6 4" xfId="3028"/>
    <cellStyle name="20% - Accent5 3 6 5" xfId="3029"/>
    <cellStyle name="20% - Accent5 3 6 6" xfId="3030"/>
    <cellStyle name="20% - Accent5 3 6 7" xfId="3031"/>
    <cellStyle name="20% - Accent5 3 6 8" xfId="3032"/>
    <cellStyle name="20% - Accent5 3 6 9" xfId="3033"/>
    <cellStyle name="20% - Accent5 3 7" xfId="3034"/>
    <cellStyle name="20% - Accent5 3 8" xfId="3035"/>
    <cellStyle name="20% - Accent5 3 9" xfId="3036"/>
    <cellStyle name="20% - Accent5 3_СВОД" xfId="3037"/>
    <cellStyle name="20% - Accent5 4" xfId="3038"/>
    <cellStyle name="20% - Accent5 5" xfId="3039"/>
    <cellStyle name="20% - Accent5 6" xfId="3040"/>
    <cellStyle name="20% - Accent5 7" xfId="3041"/>
    <cellStyle name="20% - Accent5 8" xfId="3042"/>
    <cellStyle name="20% - Accent5 9" xfId="3043"/>
    <cellStyle name="20% - Accent5_Xl0000001" xfId="3044"/>
    <cellStyle name="20% - Accent6" xfId="3045"/>
    <cellStyle name="20% - Accent6 10" xfId="3046"/>
    <cellStyle name="20% - Accent6 11" xfId="3047"/>
    <cellStyle name="20% - Accent6 12" xfId="3048"/>
    <cellStyle name="20% - Accent6 13" xfId="3049"/>
    <cellStyle name="20% - Accent6 14" xfId="3050"/>
    <cellStyle name="20% - Accent6 15" xfId="3051"/>
    <cellStyle name="20% - Accent6 16" xfId="3052"/>
    <cellStyle name="20% - Accent6 17" xfId="3053"/>
    <cellStyle name="20% - Accent6 18" xfId="3054"/>
    <cellStyle name="20% - Accent6 19" xfId="3055"/>
    <cellStyle name="20% - Accent6 2" xfId="3056"/>
    <cellStyle name="20% - Accent6 2 10" xfId="3057"/>
    <cellStyle name="20% - Accent6 2 11" xfId="3058"/>
    <cellStyle name="20% - Accent6 2 12" xfId="3059"/>
    <cellStyle name="20% - Accent6 2 13" xfId="3060"/>
    <cellStyle name="20% - Accent6 2 14" xfId="3061"/>
    <cellStyle name="20% - Accent6 2 15" xfId="3062"/>
    <cellStyle name="20% - Accent6 2 16" xfId="3063"/>
    <cellStyle name="20% - Accent6 2 17" xfId="3064"/>
    <cellStyle name="20% - Accent6 2 18" xfId="3065"/>
    <cellStyle name="20% - Accent6 2 19" xfId="3066"/>
    <cellStyle name="20% - Accent6 2 2" xfId="3067"/>
    <cellStyle name="20% - Accent6 2 2 2" xfId="3068"/>
    <cellStyle name="20% - Accent6 2 2 3" xfId="3069"/>
    <cellStyle name="20% - Accent6 2 2 4" xfId="3070"/>
    <cellStyle name="20% - Accent6 2 2 5" xfId="3071"/>
    <cellStyle name="20% - Accent6 2 2 6" xfId="3072"/>
    <cellStyle name="20% - Accent6 2 2 7" xfId="3073"/>
    <cellStyle name="20% - Accent6 2 2 8" xfId="3074"/>
    <cellStyle name="20% - Accent6 2 2 9" xfId="3075"/>
    <cellStyle name="20% - Accent6 2 20" xfId="3076"/>
    <cellStyle name="20% - Accent6 2 20 10" xfId="3077"/>
    <cellStyle name="20% - Accent6 2 20 11" xfId="3078"/>
    <cellStyle name="20% - Accent6 2 20 12" xfId="3079"/>
    <cellStyle name="20% - Accent6 2 20 13" xfId="3080"/>
    <cellStyle name="20% - Accent6 2 20 14" xfId="3081"/>
    <cellStyle name="20% - Accent6 2 20 2" xfId="3082"/>
    <cellStyle name="20% - Accent6 2 20 3" xfId="3083"/>
    <cellStyle name="20% - Accent6 2 20 4" xfId="3084"/>
    <cellStyle name="20% - Accent6 2 20 5" xfId="3085"/>
    <cellStyle name="20% - Accent6 2 20 6" xfId="3086"/>
    <cellStyle name="20% - Accent6 2 20 7" xfId="3087"/>
    <cellStyle name="20% - Accent6 2 20 8" xfId="3088"/>
    <cellStyle name="20% - Accent6 2 20 9" xfId="3089"/>
    <cellStyle name="20% - Accent6 2 21" xfId="3090"/>
    <cellStyle name="20% - Accent6 2 22" xfId="3091"/>
    <cellStyle name="20% - Accent6 2 23" xfId="3092"/>
    <cellStyle name="20% - Accent6 2 24" xfId="3093"/>
    <cellStyle name="20% - Accent6 2 25" xfId="3094"/>
    <cellStyle name="20% - Accent6 2 26" xfId="3095"/>
    <cellStyle name="20% - Accent6 2 27" xfId="3096"/>
    <cellStyle name="20% - Accent6 2 28" xfId="3097"/>
    <cellStyle name="20% - Accent6 2 29" xfId="3098"/>
    <cellStyle name="20% - Accent6 2 3" xfId="3099"/>
    <cellStyle name="20% - Accent6 2 3 2" xfId="3100"/>
    <cellStyle name="20% - Accent6 2 3 3" xfId="3101"/>
    <cellStyle name="20% - Accent6 2 3 4" xfId="3102"/>
    <cellStyle name="20% - Accent6 2 3 5" xfId="3103"/>
    <cellStyle name="20% - Accent6 2 30" xfId="3104"/>
    <cellStyle name="20% - Accent6 2 31" xfId="3105"/>
    <cellStyle name="20% - Accent6 2 32" xfId="3106"/>
    <cellStyle name="20% - Accent6 2 33" xfId="3107"/>
    <cellStyle name="20% - Accent6 2 34" xfId="3108"/>
    <cellStyle name="20% - Accent6 2 35" xfId="3109"/>
    <cellStyle name="20% - Accent6 2 36" xfId="3110"/>
    <cellStyle name="20% - Accent6 2 4" xfId="3111"/>
    <cellStyle name="20% - Accent6 2 4 2" xfId="3112"/>
    <cellStyle name="20% - Accent6 2 4 3" xfId="3113"/>
    <cellStyle name="20% - Accent6 2 4 4" xfId="3114"/>
    <cellStyle name="20% - Accent6 2 4 5" xfId="3115"/>
    <cellStyle name="20% - Accent6 2 5" xfId="3116"/>
    <cellStyle name="20% - Accent6 2 5 10" xfId="3117"/>
    <cellStyle name="20% - Accent6 2 5 11" xfId="3118"/>
    <cellStyle name="20% - Accent6 2 5 12" xfId="3119"/>
    <cellStyle name="20% - Accent6 2 5 13" xfId="3120"/>
    <cellStyle name="20% - Accent6 2 5 14" xfId="3121"/>
    <cellStyle name="20% - Accent6 2 5 2" xfId="3122"/>
    <cellStyle name="20% - Accent6 2 5 3" xfId="3123"/>
    <cellStyle name="20% - Accent6 2 5 4" xfId="3124"/>
    <cellStyle name="20% - Accent6 2 5 5" xfId="3125"/>
    <cellStyle name="20% - Accent6 2 5 6" xfId="3126"/>
    <cellStyle name="20% - Accent6 2 5 7" xfId="3127"/>
    <cellStyle name="20% - Accent6 2 5 8" xfId="3128"/>
    <cellStyle name="20% - Accent6 2 5 9" xfId="3129"/>
    <cellStyle name="20% - Accent6 2 6" xfId="3130"/>
    <cellStyle name="20% - Accent6 2 6 10" xfId="3131"/>
    <cellStyle name="20% - Accent6 2 6 11" xfId="3132"/>
    <cellStyle name="20% - Accent6 2 6 12" xfId="3133"/>
    <cellStyle name="20% - Accent6 2 6 13" xfId="3134"/>
    <cellStyle name="20% - Accent6 2 6 14" xfId="3135"/>
    <cellStyle name="20% - Accent6 2 6 2" xfId="3136"/>
    <cellStyle name="20% - Accent6 2 6 3" xfId="3137"/>
    <cellStyle name="20% - Accent6 2 6 4" xfId="3138"/>
    <cellStyle name="20% - Accent6 2 6 5" xfId="3139"/>
    <cellStyle name="20% - Accent6 2 6 6" xfId="3140"/>
    <cellStyle name="20% - Accent6 2 6 7" xfId="3141"/>
    <cellStyle name="20% - Accent6 2 6 8" xfId="3142"/>
    <cellStyle name="20% - Accent6 2 6 9" xfId="3143"/>
    <cellStyle name="20% - Accent6 2 7" xfId="3144"/>
    <cellStyle name="20% - Accent6 2 8" xfId="3145"/>
    <cellStyle name="20% - Accent6 2 9" xfId="3146"/>
    <cellStyle name="20% - Accent6 2_СВОД" xfId="3147"/>
    <cellStyle name="20% - Accent6 20" xfId="3148"/>
    <cellStyle name="20% - Accent6 21" xfId="3149"/>
    <cellStyle name="20% - Accent6 3" xfId="3150"/>
    <cellStyle name="20% - Accent6 3 10" xfId="3151"/>
    <cellStyle name="20% - Accent6 3 11" xfId="3152"/>
    <cellStyle name="20% - Accent6 3 12" xfId="3153"/>
    <cellStyle name="20% - Accent6 3 13" xfId="3154"/>
    <cellStyle name="20% - Accent6 3 14" xfId="3155"/>
    <cellStyle name="20% - Accent6 3 15" xfId="3156"/>
    <cellStyle name="20% - Accent6 3 16" xfId="3157"/>
    <cellStyle name="20% - Accent6 3 17" xfId="3158"/>
    <cellStyle name="20% - Accent6 3 18" xfId="3159"/>
    <cellStyle name="20% - Accent6 3 19" xfId="3160"/>
    <cellStyle name="20% - Accent6 3 2" xfId="3161"/>
    <cellStyle name="20% - Accent6 3 2 2" xfId="3162"/>
    <cellStyle name="20% - Accent6 3 2 3" xfId="3163"/>
    <cellStyle name="20% - Accent6 3 2 4" xfId="3164"/>
    <cellStyle name="20% - Accent6 3 2 5" xfId="3165"/>
    <cellStyle name="20% - Accent6 3 2 6" xfId="3166"/>
    <cellStyle name="20% - Accent6 3 2 7" xfId="3167"/>
    <cellStyle name="20% - Accent6 3 2 8" xfId="3168"/>
    <cellStyle name="20% - Accent6 3 2 9" xfId="3169"/>
    <cellStyle name="20% - Accent6 3 20" xfId="3170"/>
    <cellStyle name="20% - Accent6 3 20 10" xfId="3171"/>
    <cellStyle name="20% - Accent6 3 20 11" xfId="3172"/>
    <cellStyle name="20% - Accent6 3 20 12" xfId="3173"/>
    <cellStyle name="20% - Accent6 3 20 13" xfId="3174"/>
    <cellStyle name="20% - Accent6 3 20 14" xfId="3175"/>
    <cellStyle name="20% - Accent6 3 20 2" xfId="3176"/>
    <cellStyle name="20% - Accent6 3 20 3" xfId="3177"/>
    <cellStyle name="20% - Accent6 3 20 4" xfId="3178"/>
    <cellStyle name="20% - Accent6 3 20 5" xfId="3179"/>
    <cellStyle name="20% - Accent6 3 20 6" xfId="3180"/>
    <cellStyle name="20% - Accent6 3 20 7" xfId="3181"/>
    <cellStyle name="20% - Accent6 3 20 8" xfId="3182"/>
    <cellStyle name="20% - Accent6 3 20 9" xfId="3183"/>
    <cellStyle name="20% - Accent6 3 21" xfId="3184"/>
    <cellStyle name="20% - Accent6 3 22" xfId="3185"/>
    <cellStyle name="20% - Accent6 3 23" xfId="3186"/>
    <cellStyle name="20% - Accent6 3 24" xfId="3187"/>
    <cellStyle name="20% - Accent6 3 25" xfId="3188"/>
    <cellStyle name="20% - Accent6 3 26" xfId="3189"/>
    <cellStyle name="20% - Accent6 3 27" xfId="3190"/>
    <cellStyle name="20% - Accent6 3 28" xfId="3191"/>
    <cellStyle name="20% - Accent6 3 29" xfId="3192"/>
    <cellStyle name="20% - Accent6 3 3" xfId="3193"/>
    <cellStyle name="20% - Accent6 3 3 2" xfId="3194"/>
    <cellStyle name="20% - Accent6 3 3 3" xfId="3195"/>
    <cellStyle name="20% - Accent6 3 3 4" xfId="3196"/>
    <cellStyle name="20% - Accent6 3 3 5" xfId="3197"/>
    <cellStyle name="20% - Accent6 3 30" xfId="3198"/>
    <cellStyle name="20% - Accent6 3 31" xfId="3199"/>
    <cellStyle name="20% - Accent6 3 32" xfId="3200"/>
    <cellStyle name="20% - Accent6 3 33" xfId="3201"/>
    <cellStyle name="20% - Accent6 3 34" xfId="3202"/>
    <cellStyle name="20% - Accent6 3 35" xfId="3203"/>
    <cellStyle name="20% - Accent6 3 36" xfId="3204"/>
    <cellStyle name="20% - Accent6 3 4" xfId="3205"/>
    <cellStyle name="20% - Accent6 3 4 2" xfId="3206"/>
    <cellStyle name="20% - Accent6 3 4 3" xfId="3207"/>
    <cellStyle name="20% - Accent6 3 4 4" xfId="3208"/>
    <cellStyle name="20% - Accent6 3 4 5" xfId="3209"/>
    <cellStyle name="20% - Accent6 3 5" xfId="3210"/>
    <cellStyle name="20% - Accent6 3 5 10" xfId="3211"/>
    <cellStyle name="20% - Accent6 3 5 11" xfId="3212"/>
    <cellStyle name="20% - Accent6 3 5 12" xfId="3213"/>
    <cellStyle name="20% - Accent6 3 5 13" xfId="3214"/>
    <cellStyle name="20% - Accent6 3 5 14" xfId="3215"/>
    <cellStyle name="20% - Accent6 3 5 2" xfId="3216"/>
    <cellStyle name="20% - Accent6 3 5 3" xfId="3217"/>
    <cellStyle name="20% - Accent6 3 5 4" xfId="3218"/>
    <cellStyle name="20% - Accent6 3 5 5" xfId="3219"/>
    <cellStyle name="20% - Accent6 3 5 6" xfId="3220"/>
    <cellStyle name="20% - Accent6 3 5 7" xfId="3221"/>
    <cellStyle name="20% - Accent6 3 5 8" xfId="3222"/>
    <cellStyle name="20% - Accent6 3 5 9" xfId="3223"/>
    <cellStyle name="20% - Accent6 3 6" xfId="3224"/>
    <cellStyle name="20% - Accent6 3 6 10" xfId="3225"/>
    <cellStyle name="20% - Accent6 3 6 11" xfId="3226"/>
    <cellStyle name="20% - Accent6 3 6 12" xfId="3227"/>
    <cellStyle name="20% - Accent6 3 6 13" xfId="3228"/>
    <cellStyle name="20% - Accent6 3 6 14" xfId="3229"/>
    <cellStyle name="20% - Accent6 3 6 2" xfId="3230"/>
    <cellStyle name="20% - Accent6 3 6 3" xfId="3231"/>
    <cellStyle name="20% - Accent6 3 6 4" xfId="3232"/>
    <cellStyle name="20% - Accent6 3 6 5" xfId="3233"/>
    <cellStyle name="20% - Accent6 3 6 6" xfId="3234"/>
    <cellStyle name="20% - Accent6 3 6 7" xfId="3235"/>
    <cellStyle name="20% - Accent6 3 6 8" xfId="3236"/>
    <cellStyle name="20% - Accent6 3 6 9" xfId="3237"/>
    <cellStyle name="20% - Accent6 3 7" xfId="3238"/>
    <cellStyle name="20% - Accent6 3 8" xfId="3239"/>
    <cellStyle name="20% - Accent6 3 9" xfId="3240"/>
    <cellStyle name="20% - Accent6 3_СВОД" xfId="3241"/>
    <cellStyle name="20% - Accent6 4" xfId="3242"/>
    <cellStyle name="20% - Accent6 5" xfId="3243"/>
    <cellStyle name="20% - Accent6 6" xfId="3244"/>
    <cellStyle name="20% - Accent6 7" xfId="3245"/>
    <cellStyle name="20% - Accent6 8" xfId="3246"/>
    <cellStyle name="20% - Accent6 9" xfId="3247"/>
    <cellStyle name="20% - Accent6_Xl0000001" xfId="3248"/>
    <cellStyle name="20% - Акцент1 10" xfId="3249"/>
    <cellStyle name="20% - Акцент1 10 2" xfId="3250"/>
    <cellStyle name="20% - Акцент1 10 3" xfId="3251"/>
    <cellStyle name="20% - Акцент1 11" xfId="3252"/>
    <cellStyle name="20% - Акцент1 11 2" xfId="3253"/>
    <cellStyle name="20% - Акцент1 11 3" xfId="3254"/>
    <cellStyle name="20% - Акцент1 12" xfId="3255"/>
    <cellStyle name="20% - Акцент1 12 2" xfId="3256"/>
    <cellStyle name="20% - Акцент1 12 3" xfId="3257"/>
    <cellStyle name="20% - Акцент1 13" xfId="3258"/>
    <cellStyle name="20% - Акцент1 13 2" xfId="3259"/>
    <cellStyle name="20% - Акцент1 13 3" xfId="3260"/>
    <cellStyle name="20% - Акцент1 14" xfId="3261"/>
    <cellStyle name="20% - Акцент1 14 2" xfId="3262"/>
    <cellStyle name="20% - Акцент1 14 3" xfId="3263"/>
    <cellStyle name="20% - Акцент1 15" xfId="3264"/>
    <cellStyle name="20% - Акцент1 15 2" xfId="3265"/>
    <cellStyle name="20% - Акцент1 15 3" xfId="3266"/>
    <cellStyle name="20% - Акцент1 16" xfId="3267"/>
    <cellStyle name="20% - Акцент1 16 2" xfId="3268"/>
    <cellStyle name="20% - Акцент1 16 3" xfId="3269"/>
    <cellStyle name="20% - Акцент1 17" xfId="3270"/>
    <cellStyle name="20% - Акцент1 17 2" xfId="3271"/>
    <cellStyle name="20% - Акцент1 18" xfId="3272"/>
    <cellStyle name="20% - Акцент1 19" xfId="3273"/>
    <cellStyle name="20% - Акцент1 19 10" xfId="3274"/>
    <cellStyle name="20% - Акцент1 19 11" xfId="3275"/>
    <cellStyle name="20% - Акцент1 19 12" xfId="3276"/>
    <cellStyle name="20% - Акцент1 19 13" xfId="3277"/>
    <cellStyle name="20% - Акцент1 19 14" xfId="3278"/>
    <cellStyle name="20% - Акцент1 19 2" xfId="3279"/>
    <cellStyle name="20% - Акцент1 19 3" xfId="3280"/>
    <cellStyle name="20% - Акцент1 19 4" xfId="3281"/>
    <cellStyle name="20% - Акцент1 19 5" xfId="3282"/>
    <cellStyle name="20% - Акцент1 19 6" xfId="3283"/>
    <cellStyle name="20% - Акцент1 19 7" xfId="3284"/>
    <cellStyle name="20% - Акцент1 19 8" xfId="3285"/>
    <cellStyle name="20% - Акцент1 19 9" xfId="3286"/>
    <cellStyle name="20% - Акцент1 2" xfId="3287"/>
    <cellStyle name="20% - Акцент1 2 10" xfId="3288"/>
    <cellStyle name="20% - Акцент1 2 11" xfId="3289"/>
    <cellStyle name="20% - Акцент1 2 12" xfId="3290"/>
    <cellStyle name="20% - Акцент1 2 13" xfId="3291"/>
    <cellStyle name="20% - Акцент1 2 14" xfId="3292"/>
    <cellStyle name="20% - Акцент1 2 15" xfId="3293"/>
    <cellStyle name="20% - Акцент1 2 16" xfId="3294"/>
    <cellStyle name="20% - Акцент1 2 17" xfId="3295"/>
    <cellStyle name="20% - Акцент1 2 18" xfId="3296"/>
    <cellStyle name="20% - Акцент1 2 19" xfId="3297"/>
    <cellStyle name="20% - Акцент1 2 2" xfId="3298"/>
    <cellStyle name="20% - Акцент1 2 2 10" xfId="3299"/>
    <cellStyle name="20% - Акцент1 2 2 11" xfId="3300"/>
    <cellStyle name="20% - Акцент1 2 2 12" xfId="3301"/>
    <cellStyle name="20% - Акцент1 2 2 13" xfId="3302"/>
    <cellStyle name="20% - Акцент1 2 2 14" xfId="3303"/>
    <cellStyle name="20% - Акцент1 2 2 15" xfId="3304"/>
    <cellStyle name="20% - Акцент1 2 2 16" xfId="3305"/>
    <cellStyle name="20% - Акцент1 2 2 17" xfId="3306"/>
    <cellStyle name="20% - Акцент1 2 2 18" xfId="3307"/>
    <cellStyle name="20% - Акцент1 2 2 2" xfId="3308"/>
    <cellStyle name="20% - Акцент1 2 2 2 10" xfId="3309"/>
    <cellStyle name="20% - Акцент1 2 2 2 11" xfId="3310"/>
    <cellStyle name="20% - Акцент1 2 2 2 12" xfId="3311"/>
    <cellStyle name="20% - Акцент1 2 2 2 13" xfId="3312"/>
    <cellStyle name="20% - Акцент1 2 2 2 14" xfId="3313"/>
    <cellStyle name="20% - Акцент1 2 2 2 2" xfId="3314"/>
    <cellStyle name="20% - Акцент1 2 2 2 2 10" xfId="3315"/>
    <cellStyle name="20% - Акцент1 2 2 2 2 11" xfId="3316"/>
    <cellStyle name="20% - Акцент1 2 2 2 2 12" xfId="3317"/>
    <cellStyle name="20% - Акцент1 2 2 2 2 13" xfId="3318"/>
    <cellStyle name="20% - Акцент1 2 2 2 2 14" xfId="3319"/>
    <cellStyle name="20% - Акцент1 2 2 2 2 2" xfId="3320"/>
    <cellStyle name="20% - Акцент1 2 2 2 2 3" xfId="3321"/>
    <cellStyle name="20% - Акцент1 2 2 2 2 4" xfId="3322"/>
    <cellStyle name="20% - Акцент1 2 2 2 2 5" xfId="3323"/>
    <cellStyle name="20% - Акцент1 2 2 2 2 6" xfId="3324"/>
    <cellStyle name="20% - Акцент1 2 2 2 2 7" xfId="3325"/>
    <cellStyle name="20% - Акцент1 2 2 2 2 8" xfId="3326"/>
    <cellStyle name="20% - Акцент1 2 2 2 2 9" xfId="3327"/>
    <cellStyle name="20% - Акцент1 2 2 2 3" xfId="3328"/>
    <cellStyle name="20% - Акцент1 2 2 2 4" xfId="3329"/>
    <cellStyle name="20% - Акцент1 2 2 2 5" xfId="3330"/>
    <cellStyle name="20% - Акцент1 2 2 2 6" xfId="3331"/>
    <cellStyle name="20% - Акцент1 2 2 2 7" xfId="3332"/>
    <cellStyle name="20% - Акцент1 2 2 2 8" xfId="3333"/>
    <cellStyle name="20% - Акцент1 2 2 2 9" xfId="3334"/>
    <cellStyle name="20% - Акцент1 2 2 3" xfId="3335"/>
    <cellStyle name="20% - Акцент1 2 2 4" xfId="3336"/>
    <cellStyle name="20% - Акцент1 2 2 5" xfId="3337"/>
    <cellStyle name="20% - Акцент1 2 2 6" xfId="3338"/>
    <cellStyle name="20% - Акцент1 2 2 7" xfId="3339"/>
    <cellStyle name="20% - Акцент1 2 2 8" xfId="3340"/>
    <cellStyle name="20% - Акцент1 2 2 9" xfId="3341"/>
    <cellStyle name="20% - Акцент1 2 20" xfId="3342"/>
    <cellStyle name="20% - Акцент1 2 21" xfId="3343"/>
    <cellStyle name="20% - Акцент1 2 22" xfId="3344"/>
    <cellStyle name="20% - Акцент1 2 23" xfId="3345"/>
    <cellStyle name="20% - Акцент1 2 24" xfId="3346"/>
    <cellStyle name="20% - Акцент1 2 25" xfId="3347"/>
    <cellStyle name="20% - Акцент1 2 26" xfId="3348"/>
    <cellStyle name="20% - Акцент1 2 27" xfId="3349"/>
    <cellStyle name="20% - Акцент1 2 28" xfId="3350"/>
    <cellStyle name="20% - Акцент1 2 29" xfId="3351"/>
    <cellStyle name="20% - Акцент1 2 3" xfId="3352"/>
    <cellStyle name="20% - Акцент1 2 3 2" xfId="3353"/>
    <cellStyle name="20% - Акцент1 2 3 3" xfId="3354"/>
    <cellStyle name="20% - Акцент1 2 3 4" xfId="3355"/>
    <cellStyle name="20% - Акцент1 2 3 4 2" xfId="3356"/>
    <cellStyle name="20% - Акцент1 2 3 4 3" xfId="3357"/>
    <cellStyle name="20% - Акцент1 2 3 5" xfId="3358"/>
    <cellStyle name="20% - Акцент1 2 3 6" xfId="3359"/>
    <cellStyle name="20% - Акцент1 2 3 7" xfId="3360"/>
    <cellStyle name="20% - Акцент1 2 30" xfId="3361"/>
    <cellStyle name="20% - Акцент1 2 31" xfId="3362"/>
    <cellStyle name="20% - Акцент1 2 32" xfId="3363"/>
    <cellStyle name="20% - Акцент1 2 33" xfId="3364"/>
    <cellStyle name="20% - Акцент1 2 34" xfId="3365"/>
    <cellStyle name="20% - Акцент1 2 4" xfId="3366"/>
    <cellStyle name="20% - Акцент1 2 4 2" xfId="3367"/>
    <cellStyle name="20% - Акцент1 2 4 3" xfId="3368"/>
    <cellStyle name="20% - Акцент1 2 4 4" xfId="3369"/>
    <cellStyle name="20% - Акцент1 2 4 4 2" xfId="3370"/>
    <cellStyle name="20% - Акцент1 2 4 4 3" xfId="3371"/>
    <cellStyle name="20% - Акцент1 2 4 5" xfId="3372"/>
    <cellStyle name="20% - Акцент1 2 4 6" xfId="3373"/>
    <cellStyle name="20% - Акцент1 2 4 7" xfId="3374"/>
    <cellStyle name="20% - Акцент1 2 5" xfId="3375"/>
    <cellStyle name="20% - Акцент1 2 5 2" xfId="3376"/>
    <cellStyle name="20% - Акцент1 2 5 3" xfId="3377"/>
    <cellStyle name="20% - Акцент1 2 5 4" xfId="3378"/>
    <cellStyle name="20% - Акцент1 2 6" xfId="3379"/>
    <cellStyle name="20% - Акцент1 2 7" xfId="3380"/>
    <cellStyle name="20% - Акцент1 2 7 2" xfId="3381"/>
    <cellStyle name="20% - Акцент1 2 7 3" xfId="3382"/>
    <cellStyle name="20% - Акцент1 2 8" xfId="3383"/>
    <cellStyle name="20% - Акцент1 2 8 2" xfId="3384"/>
    <cellStyle name="20% - Акцент1 2 8 3" xfId="3385"/>
    <cellStyle name="20% - Акцент1 2 8 4" xfId="3386"/>
    <cellStyle name="20% - Акцент1 2 8 5" xfId="3387"/>
    <cellStyle name="20% - Акцент1 2 9" xfId="3388"/>
    <cellStyle name="20% - Акцент1 20" xfId="3389"/>
    <cellStyle name="20% - Акцент1 20 10" xfId="3390"/>
    <cellStyle name="20% - Акцент1 20 11" xfId="3391"/>
    <cellStyle name="20% - Акцент1 20 12" xfId="3392"/>
    <cellStyle name="20% - Акцент1 20 13" xfId="3393"/>
    <cellStyle name="20% - Акцент1 20 14" xfId="3394"/>
    <cellStyle name="20% - Акцент1 20 2" xfId="3395"/>
    <cellStyle name="20% - Акцент1 20 3" xfId="3396"/>
    <cellStyle name="20% - Акцент1 20 4" xfId="3397"/>
    <cellStyle name="20% - Акцент1 20 5" xfId="3398"/>
    <cellStyle name="20% - Акцент1 20 6" xfId="3399"/>
    <cellStyle name="20% - Акцент1 20 7" xfId="3400"/>
    <cellStyle name="20% - Акцент1 20 8" xfId="3401"/>
    <cellStyle name="20% - Акцент1 20 9" xfId="3402"/>
    <cellStyle name="20% - Акцент1 21" xfId="3403"/>
    <cellStyle name="20% - Акцент1 21 10" xfId="3404"/>
    <cellStyle name="20% - Акцент1 21 11" xfId="3405"/>
    <cellStyle name="20% - Акцент1 21 12" xfId="3406"/>
    <cellStyle name="20% - Акцент1 21 13" xfId="3407"/>
    <cellStyle name="20% - Акцент1 21 14" xfId="3408"/>
    <cellStyle name="20% - Акцент1 21 2" xfId="3409"/>
    <cellStyle name="20% - Акцент1 21 3" xfId="3410"/>
    <cellStyle name="20% - Акцент1 21 4" xfId="3411"/>
    <cellStyle name="20% - Акцент1 21 5" xfId="3412"/>
    <cellStyle name="20% - Акцент1 21 6" xfId="3413"/>
    <cellStyle name="20% - Акцент1 21 7" xfId="3414"/>
    <cellStyle name="20% - Акцент1 21 8" xfId="3415"/>
    <cellStyle name="20% - Акцент1 21 9" xfId="3416"/>
    <cellStyle name="20% - Акцент1 22" xfId="3417"/>
    <cellStyle name="20% - Акцент1 22 10" xfId="3418"/>
    <cellStyle name="20% - Акцент1 22 11" xfId="3419"/>
    <cellStyle name="20% - Акцент1 22 12" xfId="3420"/>
    <cellStyle name="20% - Акцент1 22 13" xfId="3421"/>
    <cellStyle name="20% - Акцент1 22 14" xfId="3422"/>
    <cellStyle name="20% - Акцент1 22 2" xfId="3423"/>
    <cellStyle name="20% - Акцент1 22 3" xfId="3424"/>
    <cellStyle name="20% - Акцент1 22 4" xfId="3425"/>
    <cellStyle name="20% - Акцент1 22 5" xfId="3426"/>
    <cellStyle name="20% - Акцент1 22 6" xfId="3427"/>
    <cellStyle name="20% - Акцент1 22 7" xfId="3428"/>
    <cellStyle name="20% - Акцент1 22 8" xfId="3429"/>
    <cellStyle name="20% - Акцент1 22 9" xfId="3430"/>
    <cellStyle name="20% - Акцент1 23" xfId="3431"/>
    <cellStyle name="20% - Акцент1 23 10" xfId="3432"/>
    <cellStyle name="20% - Акцент1 23 11" xfId="3433"/>
    <cellStyle name="20% - Акцент1 23 12" xfId="3434"/>
    <cellStyle name="20% - Акцент1 23 13" xfId="3435"/>
    <cellStyle name="20% - Акцент1 23 14" xfId="3436"/>
    <cellStyle name="20% - Акцент1 23 2" xfId="3437"/>
    <cellStyle name="20% - Акцент1 23 3" xfId="3438"/>
    <cellStyle name="20% - Акцент1 23 4" xfId="3439"/>
    <cellStyle name="20% - Акцент1 23 5" xfId="3440"/>
    <cellStyle name="20% - Акцент1 23 6" xfId="3441"/>
    <cellStyle name="20% - Акцент1 23 7" xfId="3442"/>
    <cellStyle name="20% - Акцент1 23 8" xfId="3443"/>
    <cellStyle name="20% - Акцент1 23 9" xfId="3444"/>
    <cellStyle name="20% - Акцент1 24" xfId="3445"/>
    <cellStyle name="20% - Акцент1 24 10" xfId="3446"/>
    <cellStyle name="20% - Акцент1 24 11" xfId="3447"/>
    <cellStyle name="20% - Акцент1 24 12" xfId="3448"/>
    <cellStyle name="20% - Акцент1 24 13" xfId="3449"/>
    <cellStyle name="20% - Акцент1 24 14" xfId="3450"/>
    <cellStyle name="20% - Акцент1 24 2" xfId="3451"/>
    <cellStyle name="20% - Акцент1 24 3" xfId="3452"/>
    <cellStyle name="20% - Акцент1 24 4" xfId="3453"/>
    <cellStyle name="20% - Акцент1 24 5" xfId="3454"/>
    <cellStyle name="20% - Акцент1 24 6" xfId="3455"/>
    <cellStyle name="20% - Акцент1 24 7" xfId="3456"/>
    <cellStyle name="20% - Акцент1 24 8" xfId="3457"/>
    <cellStyle name="20% - Акцент1 24 9" xfId="3458"/>
    <cellStyle name="20% - Акцент1 25" xfId="3459"/>
    <cellStyle name="20% - Акцент1 26" xfId="3460"/>
    <cellStyle name="20% - Акцент1 27" xfId="3461"/>
    <cellStyle name="20% - Акцент1 28" xfId="3462"/>
    <cellStyle name="20% - Акцент1 29" xfId="3463"/>
    <cellStyle name="20% - Акцент1 29 10" xfId="3464"/>
    <cellStyle name="20% - Акцент1 29 11" xfId="3465"/>
    <cellStyle name="20% - Акцент1 29 12" xfId="3466"/>
    <cellStyle name="20% - Акцент1 29 13" xfId="3467"/>
    <cellStyle name="20% - Акцент1 29 14" xfId="3468"/>
    <cellStyle name="20% - Акцент1 29 2" xfId="3469"/>
    <cellStyle name="20% - Акцент1 29 3" xfId="3470"/>
    <cellStyle name="20% - Акцент1 29 4" xfId="3471"/>
    <cellStyle name="20% - Акцент1 29 5" xfId="3472"/>
    <cellStyle name="20% - Акцент1 29 6" xfId="3473"/>
    <cellStyle name="20% - Акцент1 29 7" xfId="3474"/>
    <cellStyle name="20% - Акцент1 29 8" xfId="3475"/>
    <cellStyle name="20% - Акцент1 29 9" xfId="3476"/>
    <cellStyle name="20% - Акцент1 3" xfId="3477"/>
    <cellStyle name="20% - Акцент1 3 10" xfId="3478"/>
    <cellStyle name="20% - Акцент1 3 11" xfId="3479"/>
    <cellStyle name="20% - Акцент1 3 12" xfId="3480"/>
    <cellStyle name="20% - Акцент1 3 13" xfId="3481"/>
    <cellStyle name="20% - Акцент1 3 14" xfId="3482"/>
    <cellStyle name="20% - Акцент1 3 15" xfId="3483"/>
    <cellStyle name="20% - Акцент1 3 16" xfId="3484"/>
    <cellStyle name="20% - Акцент1 3 17" xfId="3485"/>
    <cellStyle name="20% - Акцент1 3 18" xfId="3486"/>
    <cellStyle name="20% - Акцент1 3 19" xfId="3487"/>
    <cellStyle name="20% - Акцент1 3 2" xfId="3488"/>
    <cellStyle name="20% - Акцент1 3 2 10" xfId="3489"/>
    <cellStyle name="20% - Акцент1 3 2 11" xfId="3490"/>
    <cellStyle name="20% - Акцент1 3 2 12" xfId="3491"/>
    <cellStyle name="20% - Акцент1 3 2 13" xfId="3492"/>
    <cellStyle name="20% - Акцент1 3 2 14" xfId="3493"/>
    <cellStyle name="20% - Акцент1 3 2 15" xfId="3494"/>
    <cellStyle name="20% - Акцент1 3 2 16" xfId="3495"/>
    <cellStyle name="20% - Акцент1 3 2 2" xfId="3496"/>
    <cellStyle name="20% - Акцент1 3 2 2 10" xfId="3497"/>
    <cellStyle name="20% - Акцент1 3 2 2 11" xfId="3498"/>
    <cellStyle name="20% - Акцент1 3 2 2 12" xfId="3499"/>
    <cellStyle name="20% - Акцент1 3 2 2 13" xfId="3500"/>
    <cellStyle name="20% - Акцент1 3 2 2 14" xfId="3501"/>
    <cellStyle name="20% - Акцент1 3 2 2 2" xfId="3502"/>
    <cellStyle name="20% - Акцент1 3 2 2 2 10" xfId="3503"/>
    <cellStyle name="20% - Акцент1 3 2 2 2 11" xfId="3504"/>
    <cellStyle name="20% - Акцент1 3 2 2 2 12" xfId="3505"/>
    <cellStyle name="20% - Акцент1 3 2 2 2 13" xfId="3506"/>
    <cellStyle name="20% - Акцент1 3 2 2 2 14" xfId="3507"/>
    <cellStyle name="20% - Акцент1 3 2 2 2 2" xfId="3508"/>
    <cellStyle name="20% - Акцент1 3 2 2 2 3" xfId="3509"/>
    <cellStyle name="20% - Акцент1 3 2 2 2 4" xfId="3510"/>
    <cellStyle name="20% - Акцент1 3 2 2 2 5" xfId="3511"/>
    <cellStyle name="20% - Акцент1 3 2 2 2 6" xfId="3512"/>
    <cellStyle name="20% - Акцент1 3 2 2 2 7" xfId="3513"/>
    <cellStyle name="20% - Акцент1 3 2 2 2 8" xfId="3514"/>
    <cellStyle name="20% - Акцент1 3 2 2 2 9" xfId="3515"/>
    <cellStyle name="20% - Акцент1 3 2 2 3" xfId="3516"/>
    <cellStyle name="20% - Акцент1 3 2 2 4" xfId="3517"/>
    <cellStyle name="20% - Акцент1 3 2 2 5" xfId="3518"/>
    <cellStyle name="20% - Акцент1 3 2 2 6" xfId="3519"/>
    <cellStyle name="20% - Акцент1 3 2 2 7" xfId="3520"/>
    <cellStyle name="20% - Акцент1 3 2 2 8" xfId="3521"/>
    <cellStyle name="20% - Акцент1 3 2 2 9" xfId="3522"/>
    <cellStyle name="20% - Акцент1 3 2 3" xfId="3523"/>
    <cellStyle name="20% - Акцент1 3 2 4" xfId="3524"/>
    <cellStyle name="20% - Акцент1 3 2 5" xfId="3525"/>
    <cellStyle name="20% - Акцент1 3 2 6" xfId="3526"/>
    <cellStyle name="20% - Акцент1 3 2 7" xfId="3527"/>
    <cellStyle name="20% - Акцент1 3 2 8" xfId="3528"/>
    <cellStyle name="20% - Акцент1 3 2 9" xfId="3529"/>
    <cellStyle name="20% - Акцент1 3 20" xfId="3530"/>
    <cellStyle name="20% - Акцент1 3 21" xfId="3531"/>
    <cellStyle name="20% - Акцент1 3 22" xfId="3532"/>
    <cellStyle name="20% - Акцент1 3 23" xfId="3533"/>
    <cellStyle name="20% - Акцент1 3 24" xfId="3534"/>
    <cellStyle name="20% - Акцент1 3 25" xfId="3535"/>
    <cellStyle name="20% - Акцент1 3 26" xfId="3536"/>
    <cellStyle name="20% - Акцент1 3 27" xfId="3537"/>
    <cellStyle name="20% - Акцент1 3 28" xfId="3538"/>
    <cellStyle name="20% - Акцент1 3 29" xfId="3539"/>
    <cellStyle name="20% - Акцент1 3 3" xfId="3540"/>
    <cellStyle name="20% - Акцент1 3 30" xfId="3541"/>
    <cellStyle name="20% - Акцент1 3 31" xfId="3542"/>
    <cellStyle name="20% - Акцент1 3 4" xfId="3543"/>
    <cellStyle name="20% - Акцент1 3 5" xfId="3544"/>
    <cellStyle name="20% - Акцент1 3 6" xfId="3545"/>
    <cellStyle name="20% - Акцент1 3 7" xfId="3546"/>
    <cellStyle name="20% - Акцент1 3 8" xfId="3547"/>
    <cellStyle name="20% - Акцент1 3 9" xfId="3548"/>
    <cellStyle name="20% - Акцент1 30" xfId="3549"/>
    <cellStyle name="20% - Акцент1 30 10" xfId="3550"/>
    <cellStyle name="20% - Акцент1 30 11" xfId="3551"/>
    <cellStyle name="20% - Акцент1 30 12" xfId="3552"/>
    <cellStyle name="20% - Акцент1 30 13" xfId="3553"/>
    <cellStyle name="20% - Акцент1 30 14" xfId="3554"/>
    <cellStyle name="20% - Акцент1 30 2" xfId="3555"/>
    <cellStyle name="20% - Акцент1 30 3" xfId="3556"/>
    <cellStyle name="20% - Акцент1 30 4" xfId="3557"/>
    <cellStyle name="20% - Акцент1 30 5" xfId="3558"/>
    <cellStyle name="20% - Акцент1 30 6" xfId="3559"/>
    <cellStyle name="20% - Акцент1 30 7" xfId="3560"/>
    <cellStyle name="20% - Акцент1 30 8" xfId="3561"/>
    <cellStyle name="20% - Акцент1 30 9" xfId="3562"/>
    <cellStyle name="20% - Акцент1 31" xfId="3563"/>
    <cellStyle name="20% - Акцент1 31 10" xfId="3564"/>
    <cellStyle name="20% - Акцент1 31 11" xfId="3565"/>
    <cellStyle name="20% - Акцент1 31 12" xfId="3566"/>
    <cellStyle name="20% - Акцент1 31 13" xfId="3567"/>
    <cellStyle name="20% - Акцент1 31 14" xfId="3568"/>
    <cellStyle name="20% - Акцент1 31 2" xfId="3569"/>
    <cellStyle name="20% - Акцент1 31 3" xfId="3570"/>
    <cellStyle name="20% - Акцент1 31 4" xfId="3571"/>
    <cellStyle name="20% - Акцент1 31 5" xfId="3572"/>
    <cellStyle name="20% - Акцент1 31 6" xfId="3573"/>
    <cellStyle name="20% - Акцент1 31 7" xfId="3574"/>
    <cellStyle name="20% - Акцент1 31 8" xfId="3575"/>
    <cellStyle name="20% - Акцент1 31 9" xfId="3576"/>
    <cellStyle name="20% - Акцент1 32" xfId="3577"/>
    <cellStyle name="20% - Акцент1 32 10" xfId="3578"/>
    <cellStyle name="20% - Акцент1 32 11" xfId="3579"/>
    <cellStyle name="20% - Акцент1 32 12" xfId="3580"/>
    <cellStyle name="20% - Акцент1 32 13" xfId="3581"/>
    <cellStyle name="20% - Акцент1 32 14" xfId="3582"/>
    <cellStyle name="20% - Акцент1 32 2" xfId="3583"/>
    <cellStyle name="20% - Акцент1 32 3" xfId="3584"/>
    <cellStyle name="20% - Акцент1 32 4" xfId="3585"/>
    <cellStyle name="20% - Акцент1 32 5" xfId="3586"/>
    <cellStyle name="20% - Акцент1 32 6" xfId="3587"/>
    <cellStyle name="20% - Акцент1 32 7" xfId="3588"/>
    <cellStyle name="20% - Акцент1 32 8" xfId="3589"/>
    <cellStyle name="20% - Акцент1 32 9" xfId="3590"/>
    <cellStyle name="20% - Акцент1 33" xfId="3591"/>
    <cellStyle name="20% - Акцент1 34" xfId="3592"/>
    <cellStyle name="20% - Акцент1 35" xfId="3593"/>
    <cellStyle name="20% - Акцент1 36" xfId="3594"/>
    <cellStyle name="20% - Акцент1 37" xfId="3595"/>
    <cellStyle name="20% - Акцент1 38" xfId="3596"/>
    <cellStyle name="20% - Акцент1 39" xfId="3597"/>
    <cellStyle name="20% - Акцент1 4" xfId="3598"/>
    <cellStyle name="20% - Акцент1 4 10" xfId="3599"/>
    <cellStyle name="20% - Акцент1 4 11" xfId="3600"/>
    <cellStyle name="20% - Акцент1 4 12" xfId="3601"/>
    <cellStyle name="20% - Акцент1 4 13" xfId="3602"/>
    <cellStyle name="20% - Акцент1 4 14" xfId="3603"/>
    <cellStyle name="20% - Акцент1 4 15" xfId="3604"/>
    <cellStyle name="20% - Акцент1 4 16" xfId="3605"/>
    <cellStyle name="20% - Акцент1 4 17" xfId="3606"/>
    <cellStyle name="20% - Акцент1 4 18" xfId="3607"/>
    <cellStyle name="20% - Акцент1 4 19" xfId="3608"/>
    <cellStyle name="20% - Акцент1 4 2" xfId="3609"/>
    <cellStyle name="20% - Акцент1 4 2 10" xfId="3610"/>
    <cellStyle name="20% - Акцент1 4 2 11" xfId="3611"/>
    <cellStyle name="20% - Акцент1 4 2 12" xfId="3612"/>
    <cellStyle name="20% - Акцент1 4 2 13" xfId="3613"/>
    <cellStyle name="20% - Акцент1 4 2 14" xfId="3614"/>
    <cellStyle name="20% - Акцент1 4 2 15" xfId="3615"/>
    <cellStyle name="20% - Акцент1 4 2 16" xfId="3616"/>
    <cellStyle name="20% - Акцент1 4 2 2" xfId="3617"/>
    <cellStyle name="20% - Акцент1 4 2 2 10" xfId="3618"/>
    <cellStyle name="20% - Акцент1 4 2 2 11" xfId="3619"/>
    <cellStyle name="20% - Акцент1 4 2 2 12" xfId="3620"/>
    <cellStyle name="20% - Акцент1 4 2 2 13" xfId="3621"/>
    <cellStyle name="20% - Акцент1 4 2 2 14" xfId="3622"/>
    <cellStyle name="20% - Акцент1 4 2 2 2" xfId="3623"/>
    <cellStyle name="20% - Акцент1 4 2 2 2 10" xfId="3624"/>
    <cellStyle name="20% - Акцент1 4 2 2 2 11" xfId="3625"/>
    <cellStyle name="20% - Акцент1 4 2 2 2 12" xfId="3626"/>
    <cellStyle name="20% - Акцент1 4 2 2 2 13" xfId="3627"/>
    <cellStyle name="20% - Акцент1 4 2 2 2 14" xfId="3628"/>
    <cellStyle name="20% - Акцент1 4 2 2 2 2" xfId="3629"/>
    <cellStyle name="20% - Акцент1 4 2 2 2 3" xfId="3630"/>
    <cellStyle name="20% - Акцент1 4 2 2 2 4" xfId="3631"/>
    <cellStyle name="20% - Акцент1 4 2 2 2 5" xfId="3632"/>
    <cellStyle name="20% - Акцент1 4 2 2 2 6" xfId="3633"/>
    <cellStyle name="20% - Акцент1 4 2 2 2 7" xfId="3634"/>
    <cellStyle name="20% - Акцент1 4 2 2 2 8" xfId="3635"/>
    <cellStyle name="20% - Акцент1 4 2 2 2 9" xfId="3636"/>
    <cellStyle name="20% - Акцент1 4 2 2 3" xfId="3637"/>
    <cellStyle name="20% - Акцент1 4 2 2 4" xfId="3638"/>
    <cellStyle name="20% - Акцент1 4 2 2 5" xfId="3639"/>
    <cellStyle name="20% - Акцент1 4 2 2 6" xfId="3640"/>
    <cellStyle name="20% - Акцент1 4 2 2 7" xfId="3641"/>
    <cellStyle name="20% - Акцент1 4 2 2 8" xfId="3642"/>
    <cellStyle name="20% - Акцент1 4 2 2 9" xfId="3643"/>
    <cellStyle name="20% - Акцент1 4 2 3" xfId="3644"/>
    <cellStyle name="20% - Акцент1 4 2 4" xfId="3645"/>
    <cellStyle name="20% - Акцент1 4 2 5" xfId="3646"/>
    <cellStyle name="20% - Акцент1 4 2 6" xfId="3647"/>
    <cellStyle name="20% - Акцент1 4 2 7" xfId="3648"/>
    <cellStyle name="20% - Акцент1 4 2 8" xfId="3649"/>
    <cellStyle name="20% - Акцент1 4 2 9" xfId="3650"/>
    <cellStyle name="20% - Акцент1 4 20" xfId="3651"/>
    <cellStyle name="20% - Акцент1 4 21" xfId="3652"/>
    <cellStyle name="20% - Акцент1 4 22" xfId="3653"/>
    <cellStyle name="20% - Акцент1 4 23" xfId="3654"/>
    <cellStyle name="20% - Акцент1 4 24" xfId="3655"/>
    <cellStyle name="20% - Акцент1 4 25" xfId="3656"/>
    <cellStyle name="20% - Акцент1 4 26" xfId="3657"/>
    <cellStyle name="20% - Акцент1 4 27" xfId="3658"/>
    <cellStyle name="20% - Акцент1 4 28" xfId="3659"/>
    <cellStyle name="20% - Акцент1 4 29" xfId="3660"/>
    <cellStyle name="20% - Акцент1 4 3" xfId="3661"/>
    <cellStyle name="20% - Акцент1 4 30" xfId="3662"/>
    <cellStyle name="20% - Акцент1 4 31" xfId="3663"/>
    <cellStyle name="20% - Акцент1 4 4" xfId="3664"/>
    <cellStyle name="20% - Акцент1 4 5" xfId="3665"/>
    <cellStyle name="20% - Акцент1 4 6" xfId="3666"/>
    <cellStyle name="20% - Акцент1 4 7" xfId="3667"/>
    <cellStyle name="20% - Акцент1 4 8" xfId="3668"/>
    <cellStyle name="20% - Акцент1 4 9" xfId="3669"/>
    <cellStyle name="20% - Акцент1 40" xfId="3670"/>
    <cellStyle name="20% - Акцент1 41" xfId="3671"/>
    <cellStyle name="20% - Акцент1 42" xfId="3672"/>
    <cellStyle name="20% - Акцент1 43" xfId="3673"/>
    <cellStyle name="20% - Акцент1 44" xfId="3674"/>
    <cellStyle name="20% - Акцент1 45" xfId="3675"/>
    <cellStyle name="20% - Акцент1 46" xfId="3676"/>
    <cellStyle name="20% - Акцент1 47" xfId="3677"/>
    <cellStyle name="20% - Акцент1 48" xfId="3678"/>
    <cellStyle name="20% - Акцент1 49" xfId="3679"/>
    <cellStyle name="20% - Акцент1 5" xfId="3680"/>
    <cellStyle name="20% - Акцент1 5 10" xfId="3681"/>
    <cellStyle name="20% - Акцент1 5 11" xfId="3682"/>
    <cellStyle name="20% - Акцент1 5 12" xfId="3683"/>
    <cellStyle name="20% - Акцент1 5 13" xfId="3684"/>
    <cellStyle name="20% - Акцент1 5 14" xfId="3685"/>
    <cellStyle name="20% - Акцент1 5 15" xfId="3686"/>
    <cellStyle name="20% - Акцент1 5 16" xfId="3687"/>
    <cellStyle name="20% - Акцент1 5 17" xfId="3688"/>
    <cellStyle name="20% - Акцент1 5 18" xfId="3689"/>
    <cellStyle name="20% - Акцент1 5 19" xfId="3690"/>
    <cellStyle name="20% - Акцент1 5 2" xfId="3691"/>
    <cellStyle name="20% - Акцент1 5 2 10" xfId="3692"/>
    <cellStyle name="20% - Акцент1 5 2 11" xfId="3693"/>
    <cellStyle name="20% - Акцент1 5 2 12" xfId="3694"/>
    <cellStyle name="20% - Акцент1 5 2 13" xfId="3695"/>
    <cellStyle name="20% - Акцент1 5 2 14" xfId="3696"/>
    <cellStyle name="20% - Акцент1 5 2 2" xfId="3697"/>
    <cellStyle name="20% - Акцент1 5 2 3" xfId="3698"/>
    <cellStyle name="20% - Акцент1 5 2 4" xfId="3699"/>
    <cellStyle name="20% - Акцент1 5 2 5" xfId="3700"/>
    <cellStyle name="20% - Акцент1 5 2 6" xfId="3701"/>
    <cellStyle name="20% - Акцент1 5 2 7" xfId="3702"/>
    <cellStyle name="20% - Акцент1 5 2 8" xfId="3703"/>
    <cellStyle name="20% - Акцент1 5 2 9" xfId="3704"/>
    <cellStyle name="20% - Акцент1 5 20" xfId="3705"/>
    <cellStyle name="20% - Акцент1 5 21" xfId="3706"/>
    <cellStyle name="20% - Акцент1 5 22" xfId="3707"/>
    <cellStyle name="20% - Акцент1 5 23" xfId="3708"/>
    <cellStyle name="20% - Акцент1 5 24" xfId="3709"/>
    <cellStyle name="20% - Акцент1 5 3" xfId="3710"/>
    <cellStyle name="20% - Акцент1 5 4" xfId="3711"/>
    <cellStyle name="20% - Акцент1 5 5" xfId="3712"/>
    <cellStyle name="20% - Акцент1 5 6" xfId="3713"/>
    <cellStyle name="20% - Акцент1 5 7" xfId="3714"/>
    <cellStyle name="20% - Акцент1 5 8" xfId="3715"/>
    <cellStyle name="20% - Акцент1 5 9" xfId="3716"/>
    <cellStyle name="20% - Акцент1 50" xfId="3717"/>
    <cellStyle name="20% - Акцент1 51" xfId="3718"/>
    <cellStyle name="20% - Акцент1 52" xfId="3719"/>
    <cellStyle name="20% - Акцент1 6" xfId="3720"/>
    <cellStyle name="20% - Акцент1 6 10" xfId="3721"/>
    <cellStyle name="20% - Акцент1 6 11" xfId="3722"/>
    <cellStyle name="20% - Акцент1 6 12" xfId="3723"/>
    <cellStyle name="20% - Акцент1 6 13" xfId="3724"/>
    <cellStyle name="20% - Акцент1 6 14" xfId="3725"/>
    <cellStyle name="20% - Акцент1 6 15" xfId="3726"/>
    <cellStyle name="20% - Акцент1 6 16" xfId="3727"/>
    <cellStyle name="20% - Акцент1 6 17" xfId="3728"/>
    <cellStyle name="20% - Акцент1 6 18" xfId="3729"/>
    <cellStyle name="20% - Акцент1 6 2" xfId="3730"/>
    <cellStyle name="20% - Акцент1 6 2 10" xfId="3731"/>
    <cellStyle name="20% - Акцент1 6 2 11" xfId="3732"/>
    <cellStyle name="20% - Акцент1 6 2 12" xfId="3733"/>
    <cellStyle name="20% - Акцент1 6 2 13" xfId="3734"/>
    <cellStyle name="20% - Акцент1 6 2 14" xfId="3735"/>
    <cellStyle name="20% - Акцент1 6 2 2" xfId="3736"/>
    <cellStyle name="20% - Акцент1 6 2 3" xfId="3737"/>
    <cellStyle name="20% - Акцент1 6 2 4" xfId="3738"/>
    <cellStyle name="20% - Акцент1 6 2 5" xfId="3739"/>
    <cellStyle name="20% - Акцент1 6 2 6" xfId="3740"/>
    <cellStyle name="20% - Акцент1 6 2 7" xfId="3741"/>
    <cellStyle name="20% - Акцент1 6 2 8" xfId="3742"/>
    <cellStyle name="20% - Акцент1 6 2 9" xfId="3743"/>
    <cellStyle name="20% - Акцент1 6 3" xfId="3744"/>
    <cellStyle name="20% - Акцент1 6 4" xfId="3745"/>
    <cellStyle name="20% - Акцент1 6 5" xfId="3746"/>
    <cellStyle name="20% - Акцент1 6 6" xfId="3747"/>
    <cellStyle name="20% - Акцент1 6 7" xfId="3748"/>
    <cellStyle name="20% - Акцент1 6 8" xfId="3749"/>
    <cellStyle name="20% - Акцент1 6 9" xfId="3750"/>
    <cellStyle name="20% - Акцент1 7" xfId="3751"/>
    <cellStyle name="20% - Акцент1 7 10" xfId="3752"/>
    <cellStyle name="20% - Акцент1 7 11" xfId="3753"/>
    <cellStyle name="20% - Акцент1 7 12" xfId="3754"/>
    <cellStyle name="20% - Акцент1 7 13" xfId="3755"/>
    <cellStyle name="20% - Акцент1 7 14" xfId="3756"/>
    <cellStyle name="20% - Акцент1 7 15" xfId="3757"/>
    <cellStyle name="20% - Акцент1 7 16" xfId="3758"/>
    <cellStyle name="20% - Акцент1 7 17" xfId="3759"/>
    <cellStyle name="20% - Акцент1 7 18" xfId="3760"/>
    <cellStyle name="20% - Акцент1 7 2" xfId="3761"/>
    <cellStyle name="20% - Акцент1 7 2 10" xfId="3762"/>
    <cellStyle name="20% - Акцент1 7 2 11" xfId="3763"/>
    <cellStyle name="20% - Акцент1 7 2 12" xfId="3764"/>
    <cellStyle name="20% - Акцент1 7 2 13" xfId="3765"/>
    <cellStyle name="20% - Акцент1 7 2 14" xfId="3766"/>
    <cellStyle name="20% - Акцент1 7 2 2" xfId="3767"/>
    <cellStyle name="20% - Акцент1 7 2 3" xfId="3768"/>
    <cellStyle name="20% - Акцент1 7 2 4" xfId="3769"/>
    <cellStyle name="20% - Акцент1 7 2 5" xfId="3770"/>
    <cellStyle name="20% - Акцент1 7 2 6" xfId="3771"/>
    <cellStyle name="20% - Акцент1 7 2 7" xfId="3772"/>
    <cellStyle name="20% - Акцент1 7 2 8" xfId="3773"/>
    <cellStyle name="20% - Акцент1 7 2 9" xfId="3774"/>
    <cellStyle name="20% - Акцент1 7 3" xfId="3775"/>
    <cellStyle name="20% - Акцент1 7 4" xfId="3776"/>
    <cellStyle name="20% - Акцент1 7 5" xfId="3777"/>
    <cellStyle name="20% - Акцент1 7 6" xfId="3778"/>
    <cellStyle name="20% - Акцент1 7 7" xfId="3779"/>
    <cellStyle name="20% - Акцент1 7 8" xfId="3780"/>
    <cellStyle name="20% - Акцент1 7 9" xfId="3781"/>
    <cellStyle name="20% - Акцент1 8" xfId="3782"/>
    <cellStyle name="20% - Акцент1 8 10" xfId="3783"/>
    <cellStyle name="20% - Акцент1 8 11" xfId="3784"/>
    <cellStyle name="20% - Акцент1 8 12" xfId="3785"/>
    <cellStyle name="20% - Акцент1 8 13" xfId="3786"/>
    <cellStyle name="20% - Акцент1 8 14" xfId="3787"/>
    <cellStyle name="20% - Акцент1 8 15" xfId="3788"/>
    <cellStyle name="20% - Акцент1 8 16" xfId="3789"/>
    <cellStyle name="20% - Акцент1 8 17" xfId="3790"/>
    <cellStyle name="20% - Акцент1 8 18" xfId="3791"/>
    <cellStyle name="20% - Акцент1 8 2" xfId="3792"/>
    <cellStyle name="20% - Акцент1 8 2 10" xfId="3793"/>
    <cellStyle name="20% - Акцент1 8 2 11" xfId="3794"/>
    <cellStyle name="20% - Акцент1 8 2 12" xfId="3795"/>
    <cellStyle name="20% - Акцент1 8 2 13" xfId="3796"/>
    <cellStyle name="20% - Акцент1 8 2 14" xfId="3797"/>
    <cellStyle name="20% - Акцент1 8 2 2" xfId="3798"/>
    <cellStyle name="20% - Акцент1 8 2 3" xfId="3799"/>
    <cellStyle name="20% - Акцент1 8 2 4" xfId="3800"/>
    <cellStyle name="20% - Акцент1 8 2 5" xfId="3801"/>
    <cellStyle name="20% - Акцент1 8 2 6" xfId="3802"/>
    <cellStyle name="20% - Акцент1 8 2 7" xfId="3803"/>
    <cellStyle name="20% - Акцент1 8 2 8" xfId="3804"/>
    <cellStyle name="20% - Акцент1 8 2 9" xfId="3805"/>
    <cellStyle name="20% - Акцент1 8 3" xfId="3806"/>
    <cellStyle name="20% - Акцент1 8 4" xfId="3807"/>
    <cellStyle name="20% - Акцент1 8 5" xfId="3808"/>
    <cellStyle name="20% - Акцент1 8 6" xfId="3809"/>
    <cellStyle name="20% - Акцент1 8 7" xfId="3810"/>
    <cellStyle name="20% - Акцент1 8 8" xfId="3811"/>
    <cellStyle name="20% - Акцент1 8 9" xfId="3812"/>
    <cellStyle name="20% - Акцент1 9" xfId="3813"/>
    <cellStyle name="20% - Акцент1 9 2" xfId="3814"/>
    <cellStyle name="20% - Акцент1 9 3" xfId="3815"/>
    <cellStyle name="20% - Акцент2 10" xfId="3816"/>
    <cellStyle name="20% - Акцент2 10 2" xfId="3817"/>
    <cellStyle name="20% - Акцент2 10 3" xfId="3818"/>
    <cellStyle name="20% - Акцент2 11" xfId="3819"/>
    <cellStyle name="20% - Акцент2 11 2" xfId="3820"/>
    <cellStyle name="20% - Акцент2 11 3" xfId="3821"/>
    <cellStyle name="20% - Акцент2 12" xfId="3822"/>
    <cellStyle name="20% - Акцент2 12 2" xfId="3823"/>
    <cellStyle name="20% - Акцент2 12 3" xfId="3824"/>
    <cellStyle name="20% - Акцент2 13" xfId="3825"/>
    <cellStyle name="20% - Акцент2 13 2" xfId="3826"/>
    <cellStyle name="20% - Акцент2 13 3" xfId="3827"/>
    <cellStyle name="20% - Акцент2 14" xfId="3828"/>
    <cellStyle name="20% - Акцент2 14 2" xfId="3829"/>
    <cellStyle name="20% - Акцент2 14 3" xfId="3830"/>
    <cellStyle name="20% - Акцент2 15" xfId="3831"/>
    <cellStyle name="20% - Акцент2 15 2" xfId="3832"/>
    <cellStyle name="20% - Акцент2 15 3" xfId="3833"/>
    <cellStyle name="20% - Акцент2 16" xfId="3834"/>
    <cellStyle name="20% - Акцент2 16 2" xfId="3835"/>
    <cellStyle name="20% - Акцент2 16 3" xfId="3836"/>
    <cellStyle name="20% - Акцент2 17" xfId="3837"/>
    <cellStyle name="20% - Акцент2 17 2" xfId="3838"/>
    <cellStyle name="20% - Акцент2 18" xfId="3839"/>
    <cellStyle name="20% - Акцент2 19" xfId="3840"/>
    <cellStyle name="20% - Акцент2 19 10" xfId="3841"/>
    <cellStyle name="20% - Акцент2 19 11" xfId="3842"/>
    <cellStyle name="20% - Акцент2 19 12" xfId="3843"/>
    <cellStyle name="20% - Акцент2 19 13" xfId="3844"/>
    <cellStyle name="20% - Акцент2 19 14" xfId="3845"/>
    <cellStyle name="20% - Акцент2 19 2" xfId="3846"/>
    <cellStyle name="20% - Акцент2 19 3" xfId="3847"/>
    <cellStyle name="20% - Акцент2 19 4" xfId="3848"/>
    <cellStyle name="20% - Акцент2 19 5" xfId="3849"/>
    <cellStyle name="20% - Акцент2 19 6" xfId="3850"/>
    <cellStyle name="20% - Акцент2 19 7" xfId="3851"/>
    <cellStyle name="20% - Акцент2 19 8" xfId="3852"/>
    <cellStyle name="20% - Акцент2 19 9" xfId="3853"/>
    <cellStyle name="20% - Акцент2 2" xfId="3854"/>
    <cellStyle name="20% - Акцент2 2 10" xfId="3855"/>
    <cellStyle name="20% - Акцент2 2 11" xfId="3856"/>
    <cellStyle name="20% - Акцент2 2 12" xfId="3857"/>
    <cellStyle name="20% - Акцент2 2 13" xfId="3858"/>
    <cellStyle name="20% - Акцент2 2 14" xfId="3859"/>
    <cellStyle name="20% - Акцент2 2 15" xfId="3860"/>
    <cellStyle name="20% - Акцент2 2 16" xfId="3861"/>
    <cellStyle name="20% - Акцент2 2 17" xfId="3862"/>
    <cellStyle name="20% - Акцент2 2 18" xfId="3863"/>
    <cellStyle name="20% - Акцент2 2 19" xfId="3864"/>
    <cellStyle name="20% - Акцент2 2 2" xfId="3865"/>
    <cellStyle name="20% - Акцент2 2 2 10" xfId="3866"/>
    <cellStyle name="20% - Акцент2 2 2 11" xfId="3867"/>
    <cellStyle name="20% - Акцент2 2 2 12" xfId="3868"/>
    <cellStyle name="20% - Акцент2 2 2 13" xfId="3869"/>
    <cellStyle name="20% - Акцент2 2 2 14" xfId="3870"/>
    <cellStyle name="20% - Акцент2 2 2 15" xfId="3871"/>
    <cellStyle name="20% - Акцент2 2 2 16" xfId="3872"/>
    <cellStyle name="20% - Акцент2 2 2 17" xfId="3873"/>
    <cellStyle name="20% - Акцент2 2 2 18" xfId="3874"/>
    <cellStyle name="20% - Акцент2 2 2 2" xfId="3875"/>
    <cellStyle name="20% - Акцент2 2 2 2 10" xfId="3876"/>
    <cellStyle name="20% - Акцент2 2 2 2 11" xfId="3877"/>
    <cellStyle name="20% - Акцент2 2 2 2 12" xfId="3878"/>
    <cellStyle name="20% - Акцент2 2 2 2 13" xfId="3879"/>
    <cellStyle name="20% - Акцент2 2 2 2 14" xfId="3880"/>
    <cellStyle name="20% - Акцент2 2 2 2 2" xfId="3881"/>
    <cellStyle name="20% - Акцент2 2 2 2 2 10" xfId="3882"/>
    <cellStyle name="20% - Акцент2 2 2 2 2 11" xfId="3883"/>
    <cellStyle name="20% - Акцент2 2 2 2 2 12" xfId="3884"/>
    <cellStyle name="20% - Акцент2 2 2 2 2 13" xfId="3885"/>
    <cellStyle name="20% - Акцент2 2 2 2 2 14" xfId="3886"/>
    <cellStyle name="20% - Акцент2 2 2 2 2 2" xfId="3887"/>
    <cellStyle name="20% - Акцент2 2 2 2 2 3" xfId="3888"/>
    <cellStyle name="20% - Акцент2 2 2 2 2 4" xfId="3889"/>
    <cellStyle name="20% - Акцент2 2 2 2 2 5" xfId="3890"/>
    <cellStyle name="20% - Акцент2 2 2 2 2 6" xfId="3891"/>
    <cellStyle name="20% - Акцент2 2 2 2 2 7" xfId="3892"/>
    <cellStyle name="20% - Акцент2 2 2 2 2 8" xfId="3893"/>
    <cellStyle name="20% - Акцент2 2 2 2 2 9" xfId="3894"/>
    <cellStyle name="20% - Акцент2 2 2 2 3" xfId="3895"/>
    <cellStyle name="20% - Акцент2 2 2 2 4" xfId="3896"/>
    <cellStyle name="20% - Акцент2 2 2 2 5" xfId="3897"/>
    <cellStyle name="20% - Акцент2 2 2 2 6" xfId="3898"/>
    <cellStyle name="20% - Акцент2 2 2 2 7" xfId="3899"/>
    <cellStyle name="20% - Акцент2 2 2 2 8" xfId="3900"/>
    <cellStyle name="20% - Акцент2 2 2 2 9" xfId="3901"/>
    <cellStyle name="20% - Акцент2 2 2 3" xfId="3902"/>
    <cellStyle name="20% - Акцент2 2 2 4" xfId="3903"/>
    <cellStyle name="20% - Акцент2 2 2 5" xfId="3904"/>
    <cellStyle name="20% - Акцент2 2 2 6" xfId="3905"/>
    <cellStyle name="20% - Акцент2 2 2 7" xfId="3906"/>
    <cellStyle name="20% - Акцент2 2 2 8" xfId="3907"/>
    <cellStyle name="20% - Акцент2 2 2 9" xfId="3908"/>
    <cellStyle name="20% - Акцент2 2 20" xfId="3909"/>
    <cellStyle name="20% - Акцент2 2 21" xfId="3910"/>
    <cellStyle name="20% - Акцент2 2 22" xfId="3911"/>
    <cellStyle name="20% - Акцент2 2 23" xfId="3912"/>
    <cellStyle name="20% - Акцент2 2 24" xfId="3913"/>
    <cellStyle name="20% - Акцент2 2 25" xfId="3914"/>
    <cellStyle name="20% - Акцент2 2 26" xfId="3915"/>
    <cellStyle name="20% - Акцент2 2 27" xfId="3916"/>
    <cellStyle name="20% - Акцент2 2 28" xfId="3917"/>
    <cellStyle name="20% - Акцент2 2 29" xfId="3918"/>
    <cellStyle name="20% - Акцент2 2 3" xfId="3919"/>
    <cellStyle name="20% - Акцент2 2 3 2" xfId="3920"/>
    <cellStyle name="20% - Акцент2 2 3 3" xfId="3921"/>
    <cellStyle name="20% - Акцент2 2 3 4" xfId="3922"/>
    <cellStyle name="20% - Акцент2 2 3 4 2" xfId="3923"/>
    <cellStyle name="20% - Акцент2 2 3 4 3" xfId="3924"/>
    <cellStyle name="20% - Акцент2 2 3 5" xfId="3925"/>
    <cellStyle name="20% - Акцент2 2 3 6" xfId="3926"/>
    <cellStyle name="20% - Акцент2 2 3 7" xfId="3927"/>
    <cellStyle name="20% - Акцент2 2 30" xfId="3928"/>
    <cellStyle name="20% - Акцент2 2 31" xfId="3929"/>
    <cellStyle name="20% - Акцент2 2 32" xfId="3930"/>
    <cellStyle name="20% - Акцент2 2 33" xfId="3931"/>
    <cellStyle name="20% - Акцент2 2 34" xfId="3932"/>
    <cellStyle name="20% - Акцент2 2 4" xfId="3933"/>
    <cellStyle name="20% - Акцент2 2 4 2" xfId="3934"/>
    <cellStyle name="20% - Акцент2 2 4 3" xfId="3935"/>
    <cellStyle name="20% - Акцент2 2 4 4" xfId="3936"/>
    <cellStyle name="20% - Акцент2 2 4 4 2" xfId="3937"/>
    <cellStyle name="20% - Акцент2 2 4 4 3" xfId="3938"/>
    <cellStyle name="20% - Акцент2 2 4 5" xfId="3939"/>
    <cellStyle name="20% - Акцент2 2 4 6" xfId="3940"/>
    <cellStyle name="20% - Акцент2 2 4 7" xfId="3941"/>
    <cellStyle name="20% - Акцент2 2 5" xfId="3942"/>
    <cellStyle name="20% - Акцент2 2 5 2" xfId="3943"/>
    <cellStyle name="20% - Акцент2 2 5 3" xfId="3944"/>
    <cellStyle name="20% - Акцент2 2 5 4" xfId="3945"/>
    <cellStyle name="20% - Акцент2 2 6" xfId="3946"/>
    <cellStyle name="20% - Акцент2 2 7" xfId="3947"/>
    <cellStyle name="20% - Акцент2 2 7 2" xfId="3948"/>
    <cellStyle name="20% - Акцент2 2 7 3" xfId="3949"/>
    <cellStyle name="20% - Акцент2 2 8" xfId="3950"/>
    <cellStyle name="20% - Акцент2 2 8 2" xfId="3951"/>
    <cellStyle name="20% - Акцент2 2 8 3" xfId="3952"/>
    <cellStyle name="20% - Акцент2 2 8 4" xfId="3953"/>
    <cellStyle name="20% - Акцент2 2 8 5" xfId="3954"/>
    <cellStyle name="20% - Акцент2 2 9" xfId="3955"/>
    <cellStyle name="20% - Акцент2 20" xfId="3956"/>
    <cellStyle name="20% - Акцент2 20 10" xfId="3957"/>
    <cellStyle name="20% - Акцент2 20 11" xfId="3958"/>
    <cellStyle name="20% - Акцент2 20 12" xfId="3959"/>
    <cellStyle name="20% - Акцент2 20 13" xfId="3960"/>
    <cellStyle name="20% - Акцент2 20 14" xfId="3961"/>
    <cellStyle name="20% - Акцент2 20 2" xfId="3962"/>
    <cellStyle name="20% - Акцент2 20 3" xfId="3963"/>
    <cellStyle name="20% - Акцент2 20 4" xfId="3964"/>
    <cellStyle name="20% - Акцент2 20 5" xfId="3965"/>
    <cellStyle name="20% - Акцент2 20 6" xfId="3966"/>
    <cellStyle name="20% - Акцент2 20 7" xfId="3967"/>
    <cellStyle name="20% - Акцент2 20 8" xfId="3968"/>
    <cellStyle name="20% - Акцент2 20 9" xfId="3969"/>
    <cellStyle name="20% - Акцент2 21" xfId="3970"/>
    <cellStyle name="20% - Акцент2 21 10" xfId="3971"/>
    <cellStyle name="20% - Акцент2 21 11" xfId="3972"/>
    <cellStyle name="20% - Акцент2 21 12" xfId="3973"/>
    <cellStyle name="20% - Акцент2 21 13" xfId="3974"/>
    <cellStyle name="20% - Акцент2 21 14" xfId="3975"/>
    <cellStyle name="20% - Акцент2 21 2" xfId="3976"/>
    <cellStyle name="20% - Акцент2 21 3" xfId="3977"/>
    <cellStyle name="20% - Акцент2 21 4" xfId="3978"/>
    <cellStyle name="20% - Акцент2 21 5" xfId="3979"/>
    <cellStyle name="20% - Акцент2 21 6" xfId="3980"/>
    <cellStyle name="20% - Акцент2 21 7" xfId="3981"/>
    <cellStyle name="20% - Акцент2 21 8" xfId="3982"/>
    <cellStyle name="20% - Акцент2 21 9" xfId="3983"/>
    <cellStyle name="20% - Акцент2 22" xfId="3984"/>
    <cellStyle name="20% - Акцент2 22 10" xfId="3985"/>
    <cellStyle name="20% - Акцент2 22 11" xfId="3986"/>
    <cellStyle name="20% - Акцент2 22 12" xfId="3987"/>
    <cellStyle name="20% - Акцент2 22 13" xfId="3988"/>
    <cellStyle name="20% - Акцент2 22 14" xfId="3989"/>
    <cellStyle name="20% - Акцент2 22 2" xfId="3990"/>
    <cellStyle name="20% - Акцент2 22 3" xfId="3991"/>
    <cellStyle name="20% - Акцент2 22 4" xfId="3992"/>
    <cellStyle name="20% - Акцент2 22 5" xfId="3993"/>
    <cellStyle name="20% - Акцент2 22 6" xfId="3994"/>
    <cellStyle name="20% - Акцент2 22 7" xfId="3995"/>
    <cellStyle name="20% - Акцент2 22 8" xfId="3996"/>
    <cellStyle name="20% - Акцент2 22 9" xfId="3997"/>
    <cellStyle name="20% - Акцент2 23" xfId="3998"/>
    <cellStyle name="20% - Акцент2 23 10" xfId="3999"/>
    <cellStyle name="20% - Акцент2 23 11" xfId="4000"/>
    <cellStyle name="20% - Акцент2 23 12" xfId="4001"/>
    <cellStyle name="20% - Акцент2 23 13" xfId="4002"/>
    <cellStyle name="20% - Акцент2 23 14" xfId="4003"/>
    <cellStyle name="20% - Акцент2 23 2" xfId="4004"/>
    <cellStyle name="20% - Акцент2 23 3" xfId="4005"/>
    <cellStyle name="20% - Акцент2 23 4" xfId="4006"/>
    <cellStyle name="20% - Акцент2 23 5" xfId="4007"/>
    <cellStyle name="20% - Акцент2 23 6" xfId="4008"/>
    <cellStyle name="20% - Акцент2 23 7" xfId="4009"/>
    <cellStyle name="20% - Акцент2 23 8" xfId="4010"/>
    <cellStyle name="20% - Акцент2 23 9" xfId="4011"/>
    <cellStyle name="20% - Акцент2 24" xfId="4012"/>
    <cellStyle name="20% - Акцент2 24 10" xfId="4013"/>
    <cellStyle name="20% - Акцент2 24 11" xfId="4014"/>
    <cellStyle name="20% - Акцент2 24 12" xfId="4015"/>
    <cellStyle name="20% - Акцент2 24 13" xfId="4016"/>
    <cellStyle name="20% - Акцент2 24 14" xfId="4017"/>
    <cellStyle name="20% - Акцент2 24 2" xfId="4018"/>
    <cellStyle name="20% - Акцент2 24 3" xfId="4019"/>
    <cellStyle name="20% - Акцент2 24 4" xfId="4020"/>
    <cellStyle name="20% - Акцент2 24 5" xfId="4021"/>
    <cellStyle name="20% - Акцент2 24 6" xfId="4022"/>
    <cellStyle name="20% - Акцент2 24 7" xfId="4023"/>
    <cellStyle name="20% - Акцент2 24 8" xfId="4024"/>
    <cellStyle name="20% - Акцент2 24 9" xfId="4025"/>
    <cellStyle name="20% - Акцент2 25" xfId="4026"/>
    <cellStyle name="20% - Акцент2 26" xfId="4027"/>
    <cellStyle name="20% - Акцент2 27" xfId="4028"/>
    <cellStyle name="20% - Акцент2 28" xfId="4029"/>
    <cellStyle name="20% - Акцент2 29" xfId="4030"/>
    <cellStyle name="20% - Акцент2 29 10" xfId="4031"/>
    <cellStyle name="20% - Акцент2 29 11" xfId="4032"/>
    <cellStyle name="20% - Акцент2 29 12" xfId="4033"/>
    <cellStyle name="20% - Акцент2 29 13" xfId="4034"/>
    <cellStyle name="20% - Акцент2 29 14" xfId="4035"/>
    <cellStyle name="20% - Акцент2 29 2" xfId="4036"/>
    <cellStyle name="20% - Акцент2 29 3" xfId="4037"/>
    <cellStyle name="20% - Акцент2 29 4" xfId="4038"/>
    <cellStyle name="20% - Акцент2 29 5" xfId="4039"/>
    <cellStyle name="20% - Акцент2 29 6" xfId="4040"/>
    <cellStyle name="20% - Акцент2 29 7" xfId="4041"/>
    <cellStyle name="20% - Акцент2 29 8" xfId="4042"/>
    <cellStyle name="20% - Акцент2 29 9" xfId="4043"/>
    <cellStyle name="20% - Акцент2 3" xfId="4044"/>
    <cellStyle name="20% - Акцент2 3 10" xfId="4045"/>
    <cellStyle name="20% - Акцент2 3 11" xfId="4046"/>
    <cellStyle name="20% - Акцент2 3 12" xfId="4047"/>
    <cellStyle name="20% - Акцент2 3 13" xfId="4048"/>
    <cellStyle name="20% - Акцент2 3 14" xfId="4049"/>
    <cellStyle name="20% - Акцент2 3 15" xfId="4050"/>
    <cellStyle name="20% - Акцент2 3 16" xfId="4051"/>
    <cellStyle name="20% - Акцент2 3 17" xfId="4052"/>
    <cellStyle name="20% - Акцент2 3 18" xfId="4053"/>
    <cellStyle name="20% - Акцент2 3 19" xfId="4054"/>
    <cellStyle name="20% - Акцент2 3 2" xfId="4055"/>
    <cellStyle name="20% - Акцент2 3 2 10" xfId="4056"/>
    <cellStyle name="20% - Акцент2 3 2 11" xfId="4057"/>
    <cellStyle name="20% - Акцент2 3 2 12" xfId="4058"/>
    <cellStyle name="20% - Акцент2 3 2 13" xfId="4059"/>
    <cellStyle name="20% - Акцент2 3 2 14" xfId="4060"/>
    <cellStyle name="20% - Акцент2 3 2 15" xfId="4061"/>
    <cellStyle name="20% - Акцент2 3 2 16" xfId="4062"/>
    <cellStyle name="20% - Акцент2 3 2 2" xfId="4063"/>
    <cellStyle name="20% - Акцент2 3 2 2 10" xfId="4064"/>
    <cellStyle name="20% - Акцент2 3 2 2 11" xfId="4065"/>
    <cellStyle name="20% - Акцент2 3 2 2 12" xfId="4066"/>
    <cellStyle name="20% - Акцент2 3 2 2 13" xfId="4067"/>
    <cellStyle name="20% - Акцент2 3 2 2 14" xfId="4068"/>
    <cellStyle name="20% - Акцент2 3 2 2 2" xfId="4069"/>
    <cellStyle name="20% - Акцент2 3 2 2 2 10" xfId="4070"/>
    <cellStyle name="20% - Акцент2 3 2 2 2 11" xfId="4071"/>
    <cellStyle name="20% - Акцент2 3 2 2 2 12" xfId="4072"/>
    <cellStyle name="20% - Акцент2 3 2 2 2 13" xfId="4073"/>
    <cellStyle name="20% - Акцент2 3 2 2 2 14" xfId="4074"/>
    <cellStyle name="20% - Акцент2 3 2 2 2 2" xfId="4075"/>
    <cellStyle name="20% - Акцент2 3 2 2 2 3" xfId="4076"/>
    <cellStyle name="20% - Акцент2 3 2 2 2 4" xfId="4077"/>
    <cellStyle name="20% - Акцент2 3 2 2 2 5" xfId="4078"/>
    <cellStyle name="20% - Акцент2 3 2 2 2 6" xfId="4079"/>
    <cellStyle name="20% - Акцент2 3 2 2 2 7" xfId="4080"/>
    <cellStyle name="20% - Акцент2 3 2 2 2 8" xfId="4081"/>
    <cellStyle name="20% - Акцент2 3 2 2 2 9" xfId="4082"/>
    <cellStyle name="20% - Акцент2 3 2 2 3" xfId="4083"/>
    <cellStyle name="20% - Акцент2 3 2 2 4" xfId="4084"/>
    <cellStyle name="20% - Акцент2 3 2 2 5" xfId="4085"/>
    <cellStyle name="20% - Акцент2 3 2 2 6" xfId="4086"/>
    <cellStyle name="20% - Акцент2 3 2 2 7" xfId="4087"/>
    <cellStyle name="20% - Акцент2 3 2 2 8" xfId="4088"/>
    <cellStyle name="20% - Акцент2 3 2 2 9" xfId="4089"/>
    <cellStyle name="20% - Акцент2 3 2 3" xfId="4090"/>
    <cellStyle name="20% - Акцент2 3 2 4" xfId="4091"/>
    <cellStyle name="20% - Акцент2 3 2 5" xfId="4092"/>
    <cellStyle name="20% - Акцент2 3 2 6" xfId="4093"/>
    <cellStyle name="20% - Акцент2 3 2 7" xfId="4094"/>
    <cellStyle name="20% - Акцент2 3 2 8" xfId="4095"/>
    <cellStyle name="20% - Акцент2 3 2 9" xfId="4096"/>
    <cellStyle name="20% - Акцент2 3 20" xfId="4097"/>
    <cellStyle name="20% - Акцент2 3 21" xfId="4098"/>
    <cellStyle name="20% - Акцент2 3 22" xfId="4099"/>
    <cellStyle name="20% - Акцент2 3 23" xfId="4100"/>
    <cellStyle name="20% - Акцент2 3 24" xfId="4101"/>
    <cellStyle name="20% - Акцент2 3 25" xfId="4102"/>
    <cellStyle name="20% - Акцент2 3 26" xfId="4103"/>
    <cellStyle name="20% - Акцент2 3 27" xfId="4104"/>
    <cellStyle name="20% - Акцент2 3 28" xfId="4105"/>
    <cellStyle name="20% - Акцент2 3 29" xfId="4106"/>
    <cellStyle name="20% - Акцент2 3 3" xfId="4107"/>
    <cellStyle name="20% - Акцент2 3 30" xfId="4108"/>
    <cellStyle name="20% - Акцент2 3 31" xfId="4109"/>
    <cellStyle name="20% - Акцент2 3 4" xfId="4110"/>
    <cellStyle name="20% - Акцент2 3 5" xfId="4111"/>
    <cellStyle name="20% - Акцент2 3 6" xfId="4112"/>
    <cellStyle name="20% - Акцент2 3 7" xfId="4113"/>
    <cellStyle name="20% - Акцент2 3 8" xfId="4114"/>
    <cellStyle name="20% - Акцент2 3 9" xfId="4115"/>
    <cellStyle name="20% - Акцент2 30" xfId="4116"/>
    <cellStyle name="20% - Акцент2 30 10" xfId="4117"/>
    <cellStyle name="20% - Акцент2 30 11" xfId="4118"/>
    <cellStyle name="20% - Акцент2 30 12" xfId="4119"/>
    <cellStyle name="20% - Акцент2 30 13" xfId="4120"/>
    <cellStyle name="20% - Акцент2 30 14" xfId="4121"/>
    <cellStyle name="20% - Акцент2 30 2" xfId="4122"/>
    <cellStyle name="20% - Акцент2 30 3" xfId="4123"/>
    <cellStyle name="20% - Акцент2 30 4" xfId="4124"/>
    <cellStyle name="20% - Акцент2 30 5" xfId="4125"/>
    <cellStyle name="20% - Акцент2 30 6" xfId="4126"/>
    <cellStyle name="20% - Акцент2 30 7" xfId="4127"/>
    <cellStyle name="20% - Акцент2 30 8" xfId="4128"/>
    <cellStyle name="20% - Акцент2 30 9" xfId="4129"/>
    <cellStyle name="20% - Акцент2 31" xfId="4130"/>
    <cellStyle name="20% - Акцент2 31 10" xfId="4131"/>
    <cellStyle name="20% - Акцент2 31 11" xfId="4132"/>
    <cellStyle name="20% - Акцент2 31 12" xfId="4133"/>
    <cellStyle name="20% - Акцент2 31 13" xfId="4134"/>
    <cellStyle name="20% - Акцент2 31 14" xfId="4135"/>
    <cellStyle name="20% - Акцент2 31 2" xfId="4136"/>
    <cellStyle name="20% - Акцент2 31 3" xfId="4137"/>
    <cellStyle name="20% - Акцент2 31 4" xfId="4138"/>
    <cellStyle name="20% - Акцент2 31 5" xfId="4139"/>
    <cellStyle name="20% - Акцент2 31 6" xfId="4140"/>
    <cellStyle name="20% - Акцент2 31 7" xfId="4141"/>
    <cellStyle name="20% - Акцент2 31 8" xfId="4142"/>
    <cellStyle name="20% - Акцент2 31 9" xfId="4143"/>
    <cellStyle name="20% - Акцент2 32" xfId="4144"/>
    <cellStyle name="20% - Акцент2 32 10" xfId="4145"/>
    <cellStyle name="20% - Акцент2 32 11" xfId="4146"/>
    <cellStyle name="20% - Акцент2 32 12" xfId="4147"/>
    <cellStyle name="20% - Акцент2 32 13" xfId="4148"/>
    <cellStyle name="20% - Акцент2 32 14" xfId="4149"/>
    <cellStyle name="20% - Акцент2 32 2" xfId="4150"/>
    <cellStyle name="20% - Акцент2 32 3" xfId="4151"/>
    <cellStyle name="20% - Акцент2 32 4" xfId="4152"/>
    <cellStyle name="20% - Акцент2 32 5" xfId="4153"/>
    <cellStyle name="20% - Акцент2 32 6" xfId="4154"/>
    <cellStyle name="20% - Акцент2 32 7" xfId="4155"/>
    <cellStyle name="20% - Акцент2 32 8" xfId="4156"/>
    <cellStyle name="20% - Акцент2 32 9" xfId="4157"/>
    <cellStyle name="20% - Акцент2 33" xfId="4158"/>
    <cellStyle name="20% - Акцент2 34" xfId="4159"/>
    <cellStyle name="20% - Акцент2 35" xfId="4160"/>
    <cellStyle name="20% - Акцент2 36" xfId="4161"/>
    <cellStyle name="20% - Акцент2 37" xfId="4162"/>
    <cellStyle name="20% - Акцент2 38" xfId="4163"/>
    <cellStyle name="20% - Акцент2 39" xfId="4164"/>
    <cellStyle name="20% - Акцент2 4" xfId="4165"/>
    <cellStyle name="20% - Акцент2 4 10" xfId="4166"/>
    <cellStyle name="20% - Акцент2 4 11" xfId="4167"/>
    <cellStyle name="20% - Акцент2 4 12" xfId="4168"/>
    <cellStyle name="20% - Акцент2 4 13" xfId="4169"/>
    <cellStyle name="20% - Акцент2 4 14" xfId="4170"/>
    <cellStyle name="20% - Акцент2 4 15" xfId="4171"/>
    <cellStyle name="20% - Акцент2 4 16" xfId="4172"/>
    <cellStyle name="20% - Акцент2 4 17" xfId="4173"/>
    <cellStyle name="20% - Акцент2 4 18" xfId="4174"/>
    <cellStyle name="20% - Акцент2 4 19" xfId="4175"/>
    <cellStyle name="20% - Акцент2 4 2" xfId="4176"/>
    <cellStyle name="20% - Акцент2 4 2 10" xfId="4177"/>
    <cellStyle name="20% - Акцент2 4 2 11" xfId="4178"/>
    <cellStyle name="20% - Акцент2 4 2 12" xfId="4179"/>
    <cellStyle name="20% - Акцент2 4 2 13" xfId="4180"/>
    <cellStyle name="20% - Акцент2 4 2 14" xfId="4181"/>
    <cellStyle name="20% - Акцент2 4 2 15" xfId="4182"/>
    <cellStyle name="20% - Акцент2 4 2 16" xfId="4183"/>
    <cellStyle name="20% - Акцент2 4 2 2" xfId="4184"/>
    <cellStyle name="20% - Акцент2 4 2 2 10" xfId="4185"/>
    <cellStyle name="20% - Акцент2 4 2 2 11" xfId="4186"/>
    <cellStyle name="20% - Акцент2 4 2 2 12" xfId="4187"/>
    <cellStyle name="20% - Акцент2 4 2 2 13" xfId="4188"/>
    <cellStyle name="20% - Акцент2 4 2 2 14" xfId="4189"/>
    <cellStyle name="20% - Акцент2 4 2 2 2" xfId="4190"/>
    <cellStyle name="20% - Акцент2 4 2 2 2 10" xfId="4191"/>
    <cellStyle name="20% - Акцент2 4 2 2 2 11" xfId="4192"/>
    <cellStyle name="20% - Акцент2 4 2 2 2 12" xfId="4193"/>
    <cellStyle name="20% - Акцент2 4 2 2 2 13" xfId="4194"/>
    <cellStyle name="20% - Акцент2 4 2 2 2 14" xfId="4195"/>
    <cellStyle name="20% - Акцент2 4 2 2 2 2" xfId="4196"/>
    <cellStyle name="20% - Акцент2 4 2 2 2 3" xfId="4197"/>
    <cellStyle name="20% - Акцент2 4 2 2 2 4" xfId="4198"/>
    <cellStyle name="20% - Акцент2 4 2 2 2 5" xfId="4199"/>
    <cellStyle name="20% - Акцент2 4 2 2 2 6" xfId="4200"/>
    <cellStyle name="20% - Акцент2 4 2 2 2 7" xfId="4201"/>
    <cellStyle name="20% - Акцент2 4 2 2 2 8" xfId="4202"/>
    <cellStyle name="20% - Акцент2 4 2 2 2 9" xfId="4203"/>
    <cellStyle name="20% - Акцент2 4 2 2 3" xfId="4204"/>
    <cellStyle name="20% - Акцент2 4 2 2 4" xfId="4205"/>
    <cellStyle name="20% - Акцент2 4 2 2 5" xfId="4206"/>
    <cellStyle name="20% - Акцент2 4 2 2 6" xfId="4207"/>
    <cellStyle name="20% - Акцент2 4 2 2 7" xfId="4208"/>
    <cellStyle name="20% - Акцент2 4 2 2 8" xfId="4209"/>
    <cellStyle name="20% - Акцент2 4 2 2 9" xfId="4210"/>
    <cellStyle name="20% - Акцент2 4 2 3" xfId="4211"/>
    <cellStyle name="20% - Акцент2 4 2 4" xfId="4212"/>
    <cellStyle name="20% - Акцент2 4 2 5" xfId="4213"/>
    <cellStyle name="20% - Акцент2 4 2 6" xfId="4214"/>
    <cellStyle name="20% - Акцент2 4 2 7" xfId="4215"/>
    <cellStyle name="20% - Акцент2 4 2 8" xfId="4216"/>
    <cellStyle name="20% - Акцент2 4 2 9" xfId="4217"/>
    <cellStyle name="20% - Акцент2 4 20" xfId="4218"/>
    <cellStyle name="20% - Акцент2 4 21" xfId="4219"/>
    <cellStyle name="20% - Акцент2 4 22" xfId="4220"/>
    <cellStyle name="20% - Акцент2 4 23" xfId="4221"/>
    <cellStyle name="20% - Акцент2 4 24" xfId="4222"/>
    <cellStyle name="20% - Акцент2 4 25" xfId="4223"/>
    <cellStyle name="20% - Акцент2 4 26" xfId="4224"/>
    <cellStyle name="20% - Акцент2 4 27" xfId="4225"/>
    <cellStyle name="20% - Акцент2 4 28" xfId="4226"/>
    <cellStyle name="20% - Акцент2 4 29" xfId="4227"/>
    <cellStyle name="20% - Акцент2 4 3" xfId="4228"/>
    <cellStyle name="20% - Акцент2 4 30" xfId="4229"/>
    <cellStyle name="20% - Акцент2 4 31" xfId="4230"/>
    <cellStyle name="20% - Акцент2 4 4" xfId="4231"/>
    <cellStyle name="20% - Акцент2 4 5" xfId="4232"/>
    <cellStyle name="20% - Акцент2 4 6" xfId="4233"/>
    <cellStyle name="20% - Акцент2 4 7" xfId="4234"/>
    <cellStyle name="20% - Акцент2 4 8" xfId="4235"/>
    <cellStyle name="20% - Акцент2 4 9" xfId="4236"/>
    <cellStyle name="20% - Акцент2 40" xfId="4237"/>
    <cellStyle name="20% - Акцент2 41" xfId="4238"/>
    <cellStyle name="20% - Акцент2 42" xfId="4239"/>
    <cellStyle name="20% - Акцент2 43" xfId="4240"/>
    <cellStyle name="20% - Акцент2 44" xfId="4241"/>
    <cellStyle name="20% - Акцент2 45" xfId="4242"/>
    <cellStyle name="20% - Акцент2 46" xfId="4243"/>
    <cellStyle name="20% - Акцент2 47" xfId="4244"/>
    <cellStyle name="20% - Акцент2 48" xfId="4245"/>
    <cellStyle name="20% - Акцент2 49" xfId="4246"/>
    <cellStyle name="20% - Акцент2 5" xfId="4247"/>
    <cellStyle name="20% - Акцент2 5 10" xfId="4248"/>
    <cellStyle name="20% - Акцент2 5 11" xfId="4249"/>
    <cellStyle name="20% - Акцент2 5 12" xfId="4250"/>
    <cellStyle name="20% - Акцент2 5 13" xfId="4251"/>
    <cellStyle name="20% - Акцент2 5 14" xfId="4252"/>
    <cellStyle name="20% - Акцент2 5 15" xfId="4253"/>
    <cellStyle name="20% - Акцент2 5 16" xfId="4254"/>
    <cellStyle name="20% - Акцент2 5 17" xfId="4255"/>
    <cellStyle name="20% - Акцент2 5 18" xfId="4256"/>
    <cellStyle name="20% - Акцент2 5 19" xfId="4257"/>
    <cellStyle name="20% - Акцент2 5 2" xfId="4258"/>
    <cellStyle name="20% - Акцент2 5 2 10" xfId="4259"/>
    <cellStyle name="20% - Акцент2 5 2 11" xfId="4260"/>
    <cellStyle name="20% - Акцент2 5 2 12" xfId="4261"/>
    <cellStyle name="20% - Акцент2 5 2 13" xfId="4262"/>
    <cellStyle name="20% - Акцент2 5 2 14" xfId="4263"/>
    <cellStyle name="20% - Акцент2 5 2 2" xfId="4264"/>
    <cellStyle name="20% - Акцент2 5 2 3" xfId="4265"/>
    <cellStyle name="20% - Акцент2 5 2 4" xfId="4266"/>
    <cellStyle name="20% - Акцент2 5 2 5" xfId="4267"/>
    <cellStyle name="20% - Акцент2 5 2 6" xfId="4268"/>
    <cellStyle name="20% - Акцент2 5 2 7" xfId="4269"/>
    <cellStyle name="20% - Акцент2 5 2 8" xfId="4270"/>
    <cellStyle name="20% - Акцент2 5 2 9" xfId="4271"/>
    <cellStyle name="20% - Акцент2 5 20" xfId="4272"/>
    <cellStyle name="20% - Акцент2 5 21" xfId="4273"/>
    <cellStyle name="20% - Акцент2 5 22" xfId="4274"/>
    <cellStyle name="20% - Акцент2 5 23" xfId="4275"/>
    <cellStyle name="20% - Акцент2 5 24" xfId="4276"/>
    <cellStyle name="20% - Акцент2 5 3" xfId="4277"/>
    <cellStyle name="20% - Акцент2 5 4" xfId="4278"/>
    <cellStyle name="20% - Акцент2 5 5" xfId="4279"/>
    <cellStyle name="20% - Акцент2 5 6" xfId="4280"/>
    <cellStyle name="20% - Акцент2 5 7" xfId="4281"/>
    <cellStyle name="20% - Акцент2 5 8" xfId="4282"/>
    <cellStyle name="20% - Акцент2 5 9" xfId="4283"/>
    <cellStyle name="20% - Акцент2 50" xfId="4284"/>
    <cellStyle name="20% - Акцент2 51" xfId="4285"/>
    <cellStyle name="20% - Акцент2 52" xfId="4286"/>
    <cellStyle name="20% - Акцент2 6" xfId="4287"/>
    <cellStyle name="20% - Акцент2 6 10" xfId="4288"/>
    <cellStyle name="20% - Акцент2 6 11" xfId="4289"/>
    <cellStyle name="20% - Акцент2 6 12" xfId="4290"/>
    <cellStyle name="20% - Акцент2 6 13" xfId="4291"/>
    <cellStyle name="20% - Акцент2 6 14" xfId="4292"/>
    <cellStyle name="20% - Акцент2 6 15" xfId="4293"/>
    <cellStyle name="20% - Акцент2 6 16" xfId="4294"/>
    <cellStyle name="20% - Акцент2 6 17" xfId="4295"/>
    <cellStyle name="20% - Акцент2 6 18" xfId="4296"/>
    <cellStyle name="20% - Акцент2 6 2" xfId="4297"/>
    <cellStyle name="20% - Акцент2 6 2 10" xfId="4298"/>
    <cellStyle name="20% - Акцент2 6 2 11" xfId="4299"/>
    <cellStyle name="20% - Акцент2 6 2 12" xfId="4300"/>
    <cellStyle name="20% - Акцент2 6 2 13" xfId="4301"/>
    <cellStyle name="20% - Акцент2 6 2 14" xfId="4302"/>
    <cellStyle name="20% - Акцент2 6 2 2" xfId="4303"/>
    <cellStyle name="20% - Акцент2 6 2 3" xfId="4304"/>
    <cellStyle name="20% - Акцент2 6 2 4" xfId="4305"/>
    <cellStyle name="20% - Акцент2 6 2 5" xfId="4306"/>
    <cellStyle name="20% - Акцент2 6 2 6" xfId="4307"/>
    <cellStyle name="20% - Акцент2 6 2 7" xfId="4308"/>
    <cellStyle name="20% - Акцент2 6 2 8" xfId="4309"/>
    <cellStyle name="20% - Акцент2 6 2 9" xfId="4310"/>
    <cellStyle name="20% - Акцент2 6 3" xfId="4311"/>
    <cellStyle name="20% - Акцент2 6 4" xfId="4312"/>
    <cellStyle name="20% - Акцент2 6 5" xfId="4313"/>
    <cellStyle name="20% - Акцент2 6 6" xfId="4314"/>
    <cellStyle name="20% - Акцент2 6 7" xfId="4315"/>
    <cellStyle name="20% - Акцент2 6 8" xfId="4316"/>
    <cellStyle name="20% - Акцент2 6 9" xfId="4317"/>
    <cellStyle name="20% - Акцент2 7" xfId="4318"/>
    <cellStyle name="20% - Акцент2 7 10" xfId="4319"/>
    <cellStyle name="20% - Акцент2 7 11" xfId="4320"/>
    <cellStyle name="20% - Акцент2 7 12" xfId="4321"/>
    <cellStyle name="20% - Акцент2 7 13" xfId="4322"/>
    <cellStyle name="20% - Акцент2 7 14" xfId="4323"/>
    <cellStyle name="20% - Акцент2 7 15" xfId="4324"/>
    <cellStyle name="20% - Акцент2 7 16" xfId="4325"/>
    <cellStyle name="20% - Акцент2 7 17" xfId="4326"/>
    <cellStyle name="20% - Акцент2 7 18" xfId="4327"/>
    <cellStyle name="20% - Акцент2 7 2" xfId="4328"/>
    <cellStyle name="20% - Акцент2 7 2 10" xfId="4329"/>
    <cellStyle name="20% - Акцент2 7 2 11" xfId="4330"/>
    <cellStyle name="20% - Акцент2 7 2 12" xfId="4331"/>
    <cellStyle name="20% - Акцент2 7 2 13" xfId="4332"/>
    <cellStyle name="20% - Акцент2 7 2 14" xfId="4333"/>
    <cellStyle name="20% - Акцент2 7 2 2" xfId="4334"/>
    <cellStyle name="20% - Акцент2 7 2 3" xfId="4335"/>
    <cellStyle name="20% - Акцент2 7 2 4" xfId="4336"/>
    <cellStyle name="20% - Акцент2 7 2 5" xfId="4337"/>
    <cellStyle name="20% - Акцент2 7 2 6" xfId="4338"/>
    <cellStyle name="20% - Акцент2 7 2 7" xfId="4339"/>
    <cellStyle name="20% - Акцент2 7 2 8" xfId="4340"/>
    <cellStyle name="20% - Акцент2 7 2 9" xfId="4341"/>
    <cellStyle name="20% - Акцент2 7 3" xfId="4342"/>
    <cellStyle name="20% - Акцент2 7 4" xfId="4343"/>
    <cellStyle name="20% - Акцент2 7 5" xfId="4344"/>
    <cellStyle name="20% - Акцент2 7 6" xfId="4345"/>
    <cellStyle name="20% - Акцент2 7 7" xfId="4346"/>
    <cellStyle name="20% - Акцент2 7 8" xfId="4347"/>
    <cellStyle name="20% - Акцент2 7 9" xfId="4348"/>
    <cellStyle name="20% - Акцент2 8" xfId="4349"/>
    <cellStyle name="20% - Акцент2 8 10" xfId="4350"/>
    <cellStyle name="20% - Акцент2 8 11" xfId="4351"/>
    <cellStyle name="20% - Акцент2 8 12" xfId="4352"/>
    <cellStyle name="20% - Акцент2 8 13" xfId="4353"/>
    <cellStyle name="20% - Акцент2 8 14" xfId="4354"/>
    <cellStyle name="20% - Акцент2 8 15" xfId="4355"/>
    <cellStyle name="20% - Акцент2 8 16" xfId="4356"/>
    <cellStyle name="20% - Акцент2 8 17" xfId="4357"/>
    <cellStyle name="20% - Акцент2 8 18" xfId="4358"/>
    <cellStyle name="20% - Акцент2 8 2" xfId="4359"/>
    <cellStyle name="20% - Акцент2 8 2 10" xfId="4360"/>
    <cellStyle name="20% - Акцент2 8 2 11" xfId="4361"/>
    <cellStyle name="20% - Акцент2 8 2 12" xfId="4362"/>
    <cellStyle name="20% - Акцент2 8 2 13" xfId="4363"/>
    <cellStyle name="20% - Акцент2 8 2 14" xfId="4364"/>
    <cellStyle name="20% - Акцент2 8 2 2" xfId="4365"/>
    <cellStyle name="20% - Акцент2 8 2 3" xfId="4366"/>
    <cellStyle name="20% - Акцент2 8 2 4" xfId="4367"/>
    <cellStyle name="20% - Акцент2 8 2 5" xfId="4368"/>
    <cellStyle name="20% - Акцент2 8 2 6" xfId="4369"/>
    <cellStyle name="20% - Акцент2 8 2 7" xfId="4370"/>
    <cellStyle name="20% - Акцент2 8 2 8" xfId="4371"/>
    <cellStyle name="20% - Акцент2 8 2 9" xfId="4372"/>
    <cellStyle name="20% - Акцент2 8 3" xfId="4373"/>
    <cellStyle name="20% - Акцент2 8 4" xfId="4374"/>
    <cellStyle name="20% - Акцент2 8 5" xfId="4375"/>
    <cellStyle name="20% - Акцент2 8 6" xfId="4376"/>
    <cellStyle name="20% - Акцент2 8 7" xfId="4377"/>
    <cellStyle name="20% - Акцент2 8 8" xfId="4378"/>
    <cellStyle name="20% - Акцент2 8 9" xfId="4379"/>
    <cellStyle name="20% - Акцент2 9" xfId="4380"/>
    <cellStyle name="20% - Акцент2 9 2" xfId="4381"/>
    <cellStyle name="20% - Акцент2 9 3" xfId="4382"/>
    <cellStyle name="20% - Акцент3 10" xfId="4383"/>
    <cellStyle name="20% - Акцент3 10 2" xfId="4384"/>
    <cellStyle name="20% - Акцент3 10 3" xfId="4385"/>
    <cellStyle name="20% - Акцент3 11" xfId="4386"/>
    <cellStyle name="20% - Акцент3 11 2" xfId="4387"/>
    <cellStyle name="20% - Акцент3 11 3" xfId="4388"/>
    <cellStyle name="20% - Акцент3 12" xfId="4389"/>
    <cellStyle name="20% - Акцент3 12 2" xfId="4390"/>
    <cellStyle name="20% - Акцент3 12 3" xfId="4391"/>
    <cellStyle name="20% - Акцент3 13" xfId="4392"/>
    <cellStyle name="20% - Акцент3 13 2" xfId="4393"/>
    <cellStyle name="20% - Акцент3 13 3" xfId="4394"/>
    <cellStyle name="20% - Акцент3 14" xfId="4395"/>
    <cellStyle name="20% - Акцент3 14 2" xfId="4396"/>
    <cellStyle name="20% - Акцент3 14 3" xfId="4397"/>
    <cellStyle name="20% - Акцент3 15" xfId="4398"/>
    <cellStyle name="20% - Акцент3 15 2" xfId="4399"/>
    <cellStyle name="20% - Акцент3 15 3" xfId="4400"/>
    <cellStyle name="20% - Акцент3 16" xfId="4401"/>
    <cellStyle name="20% - Акцент3 16 2" xfId="4402"/>
    <cellStyle name="20% - Акцент3 16 3" xfId="4403"/>
    <cellStyle name="20% - Акцент3 17" xfId="4404"/>
    <cellStyle name="20% - Акцент3 17 2" xfId="4405"/>
    <cellStyle name="20% - Акцент3 18" xfId="4406"/>
    <cellStyle name="20% - Акцент3 19" xfId="4407"/>
    <cellStyle name="20% - Акцент3 19 10" xfId="4408"/>
    <cellStyle name="20% - Акцент3 19 11" xfId="4409"/>
    <cellStyle name="20% - Акцент3 19 12" xfId="4410"/>
    <cellStyle name="20% - Акцент3 19 13" xfId="4411"/>
    <cellStyle name="20% - Акцент3 19 14" xfId="4412"/>
    <cellStyle name="20% - Акцент3 19 2" xfId="4413"/>
    <cellStyle name="20% - Акцент3 19 3" xfId="4414"/>
    <cellStyle name="20% - Акцент3 19 4" xfId="4415"/>
    <cellStyle name="20% - Акцент3 19 5" xfId="4416"/>
    <cellStyle name="20% - Акцент3 19 6" xfId="4417"/>
    <cellStyle name="20% - Акцент3 19 7" xfId="4418"/>
    <cellStyle name="20% - Акцент3 19 8" xfId="4419"/>
    <cellStyle name="20% - Акцент3 19 9" xfId="4420"/>
    <cellStyle name="20% - Акцент3 2" xfId="4421"/>
    <cellStyle name="20% - Акцент3 2 10" xfId="4422"/>
    <cellStyle name="20% - Акцент3 2 11" xfId="4423"/>
    <cellStyle name="20% - Акцент3 2 12" xfId="4424"/>
    <cellStyle name="20% - Акцент3 2 13" xfId="4425"/>
    <cellStyle name="20% - Акцент3 2 14" xfId="4426"/>
    <cellStyle name="20% - Акцент3 2 15" xfId="4427"/>
    <cellStyle name="20% - Акцент3 2 16" xfId="4428"/>
    <cellStyle name="20% - Акцент3 2 17" xfId="4429"/>
    <cellStyle name="20% - Акцент3 2 18" xfId="4430"/>
    <cellStyle name="20% - Акцент3 2 19" xfId="4431"/>
    <cellStyle name="20% - Акцент3 2 2" xfId="4432"/>
    <cellStyle name="20% - Акцент3 2 2 10" xfId="4433"/>
    <cellStyle name="20% - Акцент3 2 2 11" xfId="4434"/>
    <cellStyle name="20% - Акцент3 2 2 12" xfId="4435"/>
    <cellStyle name="20% - Акцент3 2 2 13" xfId="4436"/>
    <cellStyle name="20% - Акцент3 2 2 14" xfId="4437"/>
    <cellStyle name="20% - Акцент3 2 2 15" xfId="4438"/>
    <cellStyle name="20% - Акцент3 2 2 16" xfId="4439"/>
    <cellStyle name="20% - Акцент3 2 2 17" xfId="4440"/>
    <cellStyle name="20% - Акцент3 2 2 18" xfId="4441"/>
    <cellStyle name="20% - Акцент3 2 2 2" xfId="4442"/>
    <cellStyle name="20% - Акцент3 2 2 2 10" xfId="4443"/>
    <cellStyle name="20% - Акцент3 2 2 2 11" xfId="4444"/>
    <cellStyle name="20% - Акцент3 2 2 2 12" xfId="4445"/>
    <cellStyle name="20% - Акцент3 2 2 2 13" xfId="4446"/>
    <cellStyle name="20% - Акцент3 2 2 2 14" xfId="4447"/>
    <cellStyle name="20% - Акцент3 2 2 2 2" xfId="4448"/>
    <cellStyle name="20% - Акцент3 2 2 2 2 10" xfId="4449"/>
    <cellStyle name="20% - Акцент3 2 2 2 2 11" xfId="4450"/>
    <cellStyle name="20% - Акцент3 2 2 2 2 12" xfId="4451"/>
    <cellStyle name="20% - Акцент3 2 2 2 2 13" xfId="4452"/>
    <cellStyle name="20% - Акцент3 2 2 2 2 14" xfId="4453"/>
    <cellStyle name="20% - Акцент3 2 2 2 2 2" xfId="4454"/>
    <cellStyle name="20% - Акцент3 2 2 2 2 3" xfId="4455"/>
    <cellStyle name="20% - Акцент3 2 2 2 2 4" xfId="4456"/>
    <cellStyle name="20% - Акцент3 2 2 2 2 5" xfId="4457"/>
    <cellStyle name="20% - Акцент3 2 2 2 2 6" xfId="4458"/>
    <cellStyle name="20% - Акцент3 2 2 2 2 7" xfId="4459"/>
    <cellStyle name="20% - Акцент3 2 2 2 2 8" xfId="4460"/>
    <cellStyle name="20% - Акцент3 2 2 2 2 9" xfId="4461"/>
    <cellStyle name="20% - Акцент3 2 2 2 3" xfId="4462"/>
    <cellStyle name="20% - Акцент3 2 2 2 4" xfId="4463"/>
    <cellStyle name="20% - Акцент3 2 2 2 5" xfId="4464"/>
    <cellStyle name="20% - Акцент3 2 2 2 6" xfId="4465"/>
    <cellStyle name="20% - Акцент3 2 2 2 7" xfId="4466"/>
    <cellStyle name="20% - Акцент3 2 2 2 8" xfId="4467"/>
    <cellStyle name="20% - Акцент3 2 2 2 9" xfId="4468"/>
    <cellStyle name="20% - Акцент3 2 2 3" xfId="4469"/>
    <cellStyle name="20% - Акцент3 2 2 4" xfId="4470"/>
    <cellStyle name="20% - Акцент3 2 2 5" xfId="4471"/>
    <cellStyle name="20% - Акцент3 2 2 6" xfId="4472"/>
    <cellStyle name="20% - Акцент3 2 2 7" xfId="4473"/>
    <cellStyle name="20% - Акцент3 2 2 8" xfId="4474"/>
    <cellStyle name="20% - Акцент3 2 2 9" xfId="4475"/>
    <cellStyle name="20% - Акцент3 2 20" xfId="4476"/>
    <cellStyle name="20% - Акцент3 2 21" xfId="4477"/>
    <cellStyle name="20% - Акцент3 2 22" xfId="4478"/>
    <cellStyle name="20% - Акцент3 2 23" xfId="4479"/>
    <cellStyle name="20% - Акцент3 2 24" xfId="4480"/>
    <cellStyle name="20% - Акцент3 2 25" xfId="4481"/>
    <cellStyle name="20% - Акцент3 2 26" xfId="4482"/>
    <cellStyle name="20% - Акцент3 2 27" xfId="4483"/>
    <cellStyle name="20% - Акцент3 2 28" xfId="4484"/>
    <cellStyle name="20% - Акцент3 2 29" xfId="4485"/>
    <cellStyle name="20% - Акцент3 2 3" xfId="4486"/>
    <cellStyle name="20% - Акцент3 2 3 2" xfId="4487"/>
    <cellStyle name="20% - Акцент3 2 3 3" xfId="4488"/>
    <cellStyle name="20% - Акцент3 2 3 4" xfId="4489"/>
    <cellStyle name="20% - Акцент3 2 3 4 2" xfId="4490"/>
    <cellStyle name="20% - Акцент3 2 3 4 3" xfId="4491"/>
    <cellStyle name="20% - Акцент3 2 3 5" xfId="4492"/>
    <cellStyle name="20% - Акцент3 2 3 6" xfId="4493"/>
    <cellStyle name="20% - Акцент3 2 3 7" xfId="4494"/>
    <cellStyle name="20% - Акцент3 2 30" xfId="4495"/>
    <cellStyle name="20% - Акцент3 2 31" xfId="4496"/>
    <cellStyle name="20% - Акцент3 2 32" xfId="4497"/>
    <cellStyle name="20% - Акцент3 2 33" xfId="4498"/>
    <cellStyle name="20% - Акцент3 2 34" xfId="4499"/>
    <cellStyle name="20% - Акцент3 2 4" xfId="4500"/>
    <cellStyle name="20% - Акцент3 2 4 2" xfId="4501"/>
    <cellStyle name="20% - Акцент3 2 4 3" xfId="4502"/>
    <cellStyle name="20% - Акцент3 2 4 4" xfId="4503"/>
    <cellStyle name="20% - Акцент3 2 4 4 2" xfId="4504"/>
    <cellStyle name="20% - Акцент3 2 4 4 3" xfId="4505"/>
    <cellStyle name="20% - Акцент3 2 4 5" xfId="4506"/>
    <cellStyle name="20% - Акцент3 2 4 6" xfId="4507"/>
    <cellStyle name="20% - Акцент3 2 4 7" xfId="4508"/>
    <cellStyle name="20% - Акцент3 2 5" xfId="4509"/>
    <cellStyle name="20% - Акцент3 2 5 2" xfId="4510"/>
    <cellStyle name="20% - Акцент3 2 5 3" xfId="4511"/>
    <cellStyle name="20% - Акцент3 2 5 4" xfId="4512"/>
    <cellStyle name="20% - Акцент3 2 6" xfId="4513"/>
    <cellStyle name="20% - Акцент3 2 7" xfId="4514"/>
    <cellStyle name="20% - Акцент3 2 7 2" xfId="4515"/>
    <cellStyle name="20% - Акцент3 2 7 3" xfId="4516"/>
    <cellStyle name="20% - Акцент3 2 8" xfId="4517"/>
    <cellStyle name="20% - Акцент3 2 8 2" xfId="4518"/>
    <cellStyle name="20% - Акцент3 2 8 3" xfId="4519"/>
    <cellStyle name="20% - Акцент3 2 8 4" xfId="4520"/>
    <cellStyle name="20% - Акцент3 2 8 5" xfId="4521"/>
    <cellStyle name="20% - Акцент3 2 9" xfId="4522"/>
    <cellStyle name="20% - Акцент3 20" xfId="4523"/>
    <cellStyle name="20% - Акцент3 20 10" xfId="4524"/>
    <cellStyle name="20% - Акцент3 20 11" xfId="4525"/>
    <cellStyle name="20% - Акцент3 20 12" xfId="4526"/>
    <cellStyle name="20% - Акцент3 20 13" xfId="4527"/>
    <cellStyle name="20% - Акцент3 20 14" xfId="4528"/>
    <cellStyle name="20% - Акцент3 20 2" xfId="4529"/>
    <cellStyle name="20% - Акцент3 20 3" xfId="4530"/>
    <cellStyle name="20% - Акцент3 20 4" xfId="4531"/>
    <cellStyle name="20% - Акцент3 20 5" xfId="4532"/>
    <cellStyle name="20% - Акцент3 20 6" xfId="4533"/>
    <cellStyle name="20% - Акцент3 20 7" xfId="4534"/>
    <cellStyle name="20% - Акцент3 20 8" xfId="4535"/>
    <cellStyle name="20% - Акцент3 20 9" xfId="4536"/>
    <cellStyle name="20% - Акцент3 21" xfId="4537"/>
    <cellStyle name="20% - Акцент3 21 10" xfId="4538"/>
    <cellStyle name="20% - Акцент3 21 11" xfId="4539"/>
    <cellStyle name="20% - Акцент3 21 12" xfId="4540"/>
    <cellStyle name="20% - Акцент3 21 13" xfId="4541"/>
    <cellStyle name="20% - Акцент3 21 14" xfId="4542"/>
    <cellStyle name="20% - Акцент3 21 2" xfId="4543"/>
    <cellStyle name="20% - Акцент3 21 3" xfId="4544"/>
    <cellStyle name="20% - Акцент3 21 4" xfId="4545"/>
    <cellStyle name="20% - Акцент3 21 5" xfId="4546"/>
    <cellStyle name="20% - Акцент3 21 6" xfId="4547"/>
    <cellStyle name="20% - Акцент3 21 7" xfId="4548"/>
    <cellStyle name="20% - Акцент3 21 8" xfId="4549"/>
    <cellStyle name="20% - Акцент3 21 9" xfId="4550"/>
    <cellStyle name="20% - Акцент3 22" xfId="4551"/>
    <cellStyle name="20% - Акцент3 22 10" xfId="4552"/>
    <cellStyle name="20% - Акцент3 22 11" xfId="4553"/>
    <cellStyle name="20% - Акцент3 22 12" xfId="4554"/>
    <cellStyle name="20% - Акцент3 22 13" xfId="4555"/>
    <cellStyle name="20% - Акцент3 22 14" xfId="4556"/>
    <cellStyle name="20% - Акцент3 22 2" xfId="4557"/>
    <cellStyle name="20% - Акцент3 22 3" xfId="4558"/>
    <cellStyle name="20% - Акцент3 22 4" xfId="4559"/>
    <cellStyle name="20% - Акцент3 22 5" xfId="4560"/>
    <cellStyle name="20% - Акцент3 22 6" xfId="4561"/>
    <cellStyle name="20% - Акцент3 22 7" xfId="4562"/>
    <cellStyle name="20% - Акцент3 22 8" xfId="4563"/>
    <cellStyle name="20% - Акцент3 22 9" xfId="4564"/>
    <cellStyle name="20% - Акцент3 23" xfId="4565"/>
    <cellStyle name="20% - Акцент3 23 10" xfId="4566"/>
    <cellStyle name="20% - Акцент3 23 11" xfId="4567"/>
    <cellStyle name="20% - Акцент3 23 12" xfId="4568"/>
    <cellStyle name="20% - Акцент3 23 13" xfId="4569"/>
    <cellStyle name="20% - Акцент3 23 14" xfId="4570"/>
    <cellStyle name="20% - Акцент3 23 2" xfId="4571"/>
    <cellStyle name="20% - Акцент3 23 3" xfId="4572"/>
    <cellStyle name="20% - Акцент3 23 4" xfId="4573"/>
    <cellStyle name="20% - Акцент3 23 5" xfId="4574"/>
    <cellStyle name="20% - Акцент3 23 6" xfId="4575"/>
    <cellStyle name="20% - Акцент3 23 7" xfId="4576"/>
    <cellStyle name="20% - Акцент3 23 8" xfId="4577"/>
    <cellStyle name="20% - Акцент3 23 9" xfId="4578"/>
    <cellStyle name="20% - Акцент3 24" xfId="4579"/>
    <cellStyle name="20% - Акцент3 24 10" xfId="4580"/>
    <cellStyle name="20% - Акцент3 24 11" xfId="4581"/>
    <cellStyle name="20% - Акцент3 24 12" xfId="4582"/>
    <cellStyle name="20% - Акцент3 24 13" xfId="4583"/>
    <cellStyle name="20% - Акцент3 24 14" xfId="4584"/>
    <cellStyle name="20% - Акцент3 24 2" xfId="4585"/>
    <cellStyle name="20% - Акцент3 24 3" xfId="4586"/>
    <cellStyle name="20% - Акцент3 24 4" xfId="4587"/>
    <cellStyle name="20% - Акцент3 24 5" xfId="4588"/>
    <cellStyle name="20% - Акцент3 24 6" xfId="4589"/>
    <cellStyle name="20% - Акцент3 24 7" xfId="4590"/>
    <cellStyle name="20% - Акцент3 24 8" xfId="4591"/>
    <cellStyle name="20% - Акцент3 24 9" xfId="4592"/>
    <cellStyle name="20% - Акцент3 25" xfId="4593"/>
    <cellStyle name="20% - Акцент3 26" xfId="4594"/>
    <cellStyle name="20% - Акцент3 27" xfId="4595"/>
    <cellStyle name="20% - Акцент3 28" xfId="4596"/>
    <cellStyle name="20% - Акцент3 29" xfId="4597"/>
    <cellStyle name="20% - Акцент3 29 10" xfId="4598"/>
    <cellStyle name="20% - Акцент3 29 11" xfId="4599"/>
    <cellStyle name="20% - Акцент3 29 12" xfId="4600"/>
    <cellStyle name="20% - Акцент3 29 13" xfId="4601"/>
    <cellStyle name="20% - Акцент3 29 14" xfId="4602"/>
    <cellStyle name="20% - Акцент3 29 2" xfId="4603"/>
    <cellStyle name="20% - Акцент3 29 3" xfId="4604"/>
    <cellStyle name="20% - Акцент3 29 4" xfId="4605"/>
    <cellStyle name="20% - Акцент3 29 5" xfId="4606"/>
    <cellStyle name="20% - Акцент3 29 6" xfId="4607"/>
    <cellStyle name="20% - Акцент3 29 7" xfId="4608"/>
    <cellStyle name="20% - Акцент3 29 8" xfId="4609"/>
    <cellStyle name="20% - Акцент3 29 9" xfId="4610"/>
    <cellStyle name="20% - Акцент3 3" xfId="4611"/>
    <cellStyle name="20% - Акцент3 3 10" xfId="4612"/>
    <cellStyle name="20% - Акцент3 3 11" xfId="4613"/>
    <cellStyle name="20% - Акцент3 3 12" xfId="4614"/>
    <cellStyle name="20% - Акцент3 3 13" xfId="4615"/>
    <cellStyle name="20% - Акцент3 3 14" xfId="4616"/>
    <cellStyle name="20% - Акцент3 3 15" xfId="4617"/>
    <cellStyle name="20% - Акцент3 3 16" xfId="4618"/>
    <cellStyle name="20% - Акцент3 3 17" xfId="4619"/>
    <cellStyle name="20% - Акцент3 3 18" xfId="4620"/>
    <cellStyle name="20% - Акцент3 3 19" xfId="4621"/>
    <cellStyle name="20% - Акцент3 3 2" xfId="4622"/>
    <cellStyle name="20% - Акцент3 3 2 10" xfId="4623"/>
    <cellStyle name="20% - Акцент3 3 2 11" xfId="4624"/>
    <cellStyle name="20% - Акцент3 3 2 12" xfId="4625"/>
    <cellStyle name="20% - Акцент3 3 2 13" xfId="4626"/>
    <cellStyle name="20% - Акцент3 3 2 14" xfId="4627"/>
    <cellStyle name="20% - Акцент3 3 2 15" xfId="4628"/>
    <cellStyle name="20% - Акцент3 3 2 16" xfId="4629"/>
    <cellStyle name="20% - Акцент3 3 2 2" xfId="4630"/>
    <cellStyle name="20% - Акцент3 3 2 2 10" xfId="4631"/>
    <cellStyle name="20% - Акцент3 3 2 2 11" xfId="4632"/>
    <cellStyle name="20% - Акцент3 3 2 2 12" xfId="4633"/>
    <cellStyle name="20% - Акцент3 3 2 2 13" xfId="4634"/>
    <cellStyle name="20% - Акцент3 3 2 2 14" xfId="4635"/>
    <cellStyle name="20% - Акцент3 3 2 2 2" xfId="4636"/>
    <cellStyle name="20% - Акцент3 3 2 2 2 10" xfId="4637"/>
    <cellStyle name="20% - Акцент3 3 2 2 2 11" xfId="4638"/>
    <cellStyle name="20% - Акцент3 3 2 2 2 12" xfId="4639"/>
    <cellStyle name="20% - Акцент3 3 2 2 2 13" xfId="4640"/>
    <cellStyle name="20% - Акцент3 3 2 2 2 14" xfId="4641"/>
    <cellStyle name="20% - Акцент3 3 2 2 2 2" xfId="4642"/>
    <cellStyle name="20% - Акцент3 3 2 2 2 3" xfId="4643"/>
    <cellStyle name="20% - Акцент3 3 2 2 2 4" xfId="4644"/>
    <cellStyle name="20% - Акцент3 3 2 2 2 5" xfId="4645"/>
    <cellStyle name="20% - Акцент3 3 2 2 2 6" xfId="4646"/>
    <cellStyle name="20% - Акцент3 3 2 2 2 7" xfId="4647"/>
    <cellStyle name="20% - Акцент3 3 2 2 2 8" xfId="4648"/>
    <cellStyle name="20% - Акцент3 3 2 2 2 9" xfId="4649"/>
    <cellStyle name="20% - Акцент3 3 2 2 3" xfId="4650"/>
    <cellStyle name="20% - Акцент3 3 2 2 4" xfId="4651"/>
    <cellStyle name="20% - Акцент3 3 2 2 5" xfId="4652"/>
    <cellStyle name="20% - Акцент3 3 2 2 6" xfId="4653"/>
    <cellStyle name="20% - Акцент3 3 2 2 7" xfId="4654"/>
    <cellStyle name="20% - Акцент3 3 2 2 8" xfId="4655"/>
    <cellStyle name="20% - Акцент3 3 2 2 9" xfId="4656"/>
    <cellStyle name="20% - Акцент3 3 2 3" xfId="4657"/>
    <cellStyle name="20% - Акцент3 3 2 4" xfId="4658"/>
    <cellStyle name="20% - Акцент3 3 2 5" xfId="4659"/>
    <cellStyle name="20% - Акцент3 3 2 6" xfId="4660"/>
    <cellStyle name="20% - Акцент3 3 2 7" xfId="4661"/>
    <cellStyle name="20% - Акцент3 3 2 8" xfId="4662"/>
    <cellStyle name="20% - Акцент3 3 2 9" xfId="4663"/>
    <cellStyle name="20% - Акцент3 3 20" xfId="4664"/>
    <cellStyle name="20% - Акцент3 3 21" xfId="4665"/>
    <cellStyle name="20% - Акцент3 3 22" xfId="4666"/>
    <cellStyle name="20% - Акцент3 3 23" xfId="4667"/>
    <cellStyle name="20% - Акцент3 3 24" xfId="4668"/>
    <cellStyle name="20% - Акцент3 3 25" xfId="4669"/>
    <cellStyle name="20% - Акцент3 3 26" xfId="4670"/>
    <cellStyle name="20% - Акцент3 3 27" xfId="4671"/>
    <cellStyle name="20% - Акцент3 3 28" xfId="4672"/>
    <cellStyle name="20% - Акцент3 3 29" xfId="4673"/>
    <cellStyle name="20% - Акцент3 3 3" xfId="4674"/>
    <cellStyle name="20% - Акцент3 3 30" xfId="4675"/>
    <cellStyle name="20% - Акцент3 3 31" xfId="4676"/>
    <cellStyle name="20% - Акцент3 3 4" xfId="4677"/>
    <cellStyle name="20% - Акцент3 3 5" xfId="4678"/>
    <cellStyle name="20% - Акцент3 3 6" xfId="4679"/>
    <cellStyle name="20% - Акцент3 3 7" xfId="4680"/>
    <cellStyle name="20% - Акцент3 3 8" xfId="4681"/>
    <cellStyle name="20% - Акцент3 3 9" xfId="4682"/>
    <cellStyle name="20% - Акцент3 30" xfId="4683"/>
    <cellStyle name="20% - Акцент3 30 10" xfId="4684"/>
    <cellStyle name="20% - Акцент3 30 11" xfId="4685"/>
    <cellStyle name="20% - Акцент3 30 12" xfId="4686"/>
    <cellStyle name="20% - Акцент3 30 13" xfId="4687"/>
    <cellStyle name="20% - Акцент3 30 14" xfId="4688"/>
    <cellStyle name="20% - Акцент3 30 2" xfId="4689"/>
    <cellStyle name="20% - Акцент3 30 3" xfId="4690"/>
    <cellStyle name="20% - Акцент3 30 4" xfId="4691"/>
    <cellStyle name="20% - Акцент3 30 5" xfId="4692"/>
    <cellStyle name="20% - Акцент3 30 6" xfId="4693"/>
    <cellStyle name="20% - Акцент3 30 7" xfId="4694"/>
    <cellStyle name="20% - Акцент3 30 8" xfId="4695"/>
    <cellStyle name="20% - Акцент3 30 9" xfId="4696"/>
    <cellStyle name="20% - Акцент3 31" xfId="4697"/>
    <cellStyle name="20% - Акцент3 31 10" xfId="4698"/>
    <cellStyle name="20% - Акцент3 31 11" xfId="4699"/>
    <cellStyle name="20% - Акцент3 31 12" xfId="4700"/>
    <cellStyle name="20% - Акцент3 31 13" xfId="4701"/>
    <cellStyle name="20% - Акцент3 31 14" xfId="4702"/>
    <cellStyle name="20% - Акцент3 31 2" xfId="4703"/>
    <cellStyle name="20% - Акцент3 31 3" xfId="4704"/>
    <cellStyle name="20% - Акцент3 31 4" xfId="4705"/>
    <cellStyle name="20% - Акцент3 31 5" xfId="4706"/>
    <cellStyle name="20% - Акцент3 31 6" xfId="4707"/>
    <cellStyle name="20% - Акцент3 31 7" xfId="4708"/>
    <cellStyle name="20% - Акцент3 31 8" xfId="4709"/>
    <cellStyle name="20% - Акцент3 31 9" xfId="4710"/>
    <cellStyle name="20% - Акцент3 32" xfId="4711"/>
    <cellStyle name="20% - Акцент3 32 10" xfId="4712"/>
    <cellStyle name="20% - Акцент3 32 11" xfId="4713"/>
    <cellStyle name="20% - Акцент3 32 12" xfId="4714"/>
    <cellStyle name="20% - Акцент3 32 13" xfId="4715"/>
    <cellStyle name="20% - Акцент3 32 14" xfId="4716"/>
    <cellStyle name="20% - Акцент3 32 2" xfId="4717"/>
    <cellStyle name="20% - Акцент3 32 3" xfId="4718"/>
    <cellStyle name="20% - Акцент3 32 4" xfId="4719"/>
    <cellStyle name="20% - Акцент3 32 5" xfId="4720"/>
    <cellStyle name="20% - Акцент3 32 6" xfId="4721"/>
    <cellStyle name="20% - Акцент3 32 7" xfId="4722"/>
    <cellStyle name="20% - Акцент3 32 8" xfId="4723"/>
    <cellStyle name="20% - Акцент3 32 9" xfId="4724"/>
    <cellStyle name="20% - Акцент3 33" xfId="4725"/>
    <cellStyle name="20% - Акцент3 34" xfId="4726"/>
    <cellStyle name="20% - Акцент3 35" xfId="4727"/>
    <cellStyle name="20% - Акцент3 36" xfId="4728"/>
    <cellStyle name="20% - Акцент3 37" xfId="4729"/>
    <cellStyle name="20% - Акцент3 38" xfId="4730"/>
    <cellStyle name="20% - Акцент3 39" xfId="4731"/>
    <cellStyle name="20% - Акцент3 4" xfId="4732"/>
    <cellStyle name="20% - Акцент3 4 10" xfId="4733"/>
    <cellStyle name="20% - Акцент3 4 11" xfId="4734"/>
    <cellStyle name="20% - Акцент3 4 12" xfId="4735"/>
    <cellStyle name="20% - Акцент3 4 13" xfId="4736"/>
    <cellStyle name="20% - Акцент3 4 14" xfId="4737"/>
    <cellStyle name="20% - Акцент3 4 15" xfId="4738"/>
    <cellStyle name="20% - Акцент3 4 16" xfId="4739"/>
    <cellStyle name="20% - Акцент3 4 17" xfId="4740"/>
    <cellStyle name="20% - Акцент3 4 18" xfId="4741"/>
    <cellStyle name="20% - Акцент3 4 19" xfId="4742"/>
    <cellStyle name="20% - Акцент3 4 2" xfId="4743"/>
    <cellStyle name="20% - Акцент3 4 2 10" xfId="4744"/>
    <cellStyle name="20% - Акцент3 4 2 11" xfId="4745"/>
    <cellStyle name="20% - Акцент3 4 2 12" xfId="4746"/>
    <cellStyle name="20% - Акцент3 4 2 13" xfId="4747"/>
    <cellStyle name="20% - Акцент3 4 2 14" xfId="4748"/>
    <cellStyle name="20% - Акцент3 4 2 15" xfId="4749"/>
    <cellStyle name="20% - Акцент3 4 2 16" xfId="4750"/>
    <cellStyle name="20% - Акцент3 4 2 2" xfId="4751"/>
    <cellStyle name="20% - Акцент3 4 2 2 10" xfId="4752"/>
    <cellStyle name="20% - Акцент3 4 2 2 11" xfId="4753"/>
    <cellStyle name="20% - Акцент3 4 2 2 12" xfId="4754"/>
    <cellStyle name="20% - Акцент3 4 2 2 13" xfId="4755"/>
    <cellStyle name="20% - Акцент3 4 2 2 14" xfId="4756"/>
    <cellStyle name="20% - Акцент3 4 2 2 2" xfId="4757"/>
    <cellStyle name="20% - Акцент3 4 2 2 2 10" xfId="4758"/>
    <cellStyle name="20% - Акцент3 4 2 2 2 11" xfId="4759"/>
    <cellStyle name="20% - Акцент3 4 2 2 2 12" xfId="4760"/>
    <cellStyle name="20% - Акцент3 4 2 2 2 13" xfId="4761"/>
    <cellStyle name="20% - Акцент3 4 2 2 2 14" xfId="4762"/>
    <cellStyle name="20% - Акцент3 4 2 2 2 2" xfId="4763"/>
    <cellStyle name="20% - Акцент3 4 2 2 2 3" xfId="4764"/>
    <cellStyle name="20% - Акцент3 4 2 2 2 4" xfId="4765"/>
    <cellStyle name="20% - Акцент3 4 2 2 2 5" xfId="4766"/>
    <cellStyle name="20% - Акцент3 4 2 2 2 6" xfId="4767"/>
    <cellStyle name="20% - Акцент3 4 2 2 2 7" xfId="4768"/>
    <cellStyle name="20% - Акцент3 4 2 2 2 8" xfId="4769"/>
    <cellStyle name="20% - Акцент3 4 2 2 2 9" xfId="4770"/>
    <cellStyle name="20% - Акцент3 4 2 2 3" xfId="4771"/>
    <cellStyle name="20% - Акцент3 4 2 2 4" xfId="4772"/>
    <cellStyle name="20% - Акцент3 4 2 2 5" xfId="4773"/>
    <cellStyle name="20% - Акцент3 4 2 2 6" xfId="4774"/>
    <cellStyle name="20% - Акцент3 4 2 2 7" xfId="4775"/>
    <cellStyle name="20% - Акцент3 4 2 2 8" xfId="4776"/>
    <cellStyle name="20% - Акцент3 4 2 2 9" xfId="4777"/>
    <cellStyle name="20% - Акцент3 4 2 3" xfId="4778"/>
    <cellStyle name="20% - Акцент3 4 2 4" xfId="4779"/>
    <cellStyle name="20% - Акцент3 4 2 5" xfId="4780"/>
    <cellStyle name="20% - Акцент3 4 2 6" xfId="4781"/>
    <cellStyle name="20% - Акцент3 4 2 7" xfId="4782"/>
    <cellStyle name="20% - Акцент3 4 2 8" xfId="4783"/>
    <cellStyle name="20% - Акцент3 4 2 9" xfId="4784"/>
    <cellStyle name="20% - Акцент3 4 20" xfId="4785"/>
    <cellStyle name="20% - Акцент3 4 21" xfId="4786"/>
    <cellStyle name="20% - Акцент3 4 22" xfId="4787"/>
    <cellStyle name="20% - Акцент3 4 23" xfId="4788"/>
    <cellStyle name="20% - Акцент3 4 24" xfId="4789"/>
    <cellStyle name="20% - Акцент3 4 25" xfId="4790"/>
    <cellStyle name="20% - Акцент3 4 26" xfId="4791"/>
    <cellStyle name="20% - Акцент3 4 27" xfId="4792"/>
    <cellStyle name="20% - Акцент3 4 28" xfId="4793"/>
    <cellStyle name="20% - Акцент3 4 29" xfId="4794"/>
    <cellStyle name="20% - Акцент3 4 3" xfId="4795"/>
    <cellStyle name="20% - Акцент3 4 30" xfId="4796"/>
    <cellStyle name="20% - Акцент3 4 31" xfId="4797"/>
    <cellStyle name="20% - Акцент3 4 4" xfId="4798"/>
    <cellStyle name="20% - Акцент3 4 5" xfId="4799"/>
    <cellStyle name="20% - Акцент3 4 6" xfId="4800"/>
    <cellStyle name="20% - Акцент3 4 7" xfId="4801"/>
    <cellStyle name="20% - Акцент3 4 8" xfId="4802"/>
    <cellStyle name="20% - Акцент3 4 9" xfId="4803"/>
    <cellStyle name="20% - Акцент3 40" xfId="4804"/>
    <cellStyle name="20% - Акцент3 41" xfId="4805"/>
    <cellStyle name="20% - Акцент3 42" xfId="4806"/>
    <cellStyle name="20% - Акцент3 43" xfId="4807"/>
    <cellStyle name="20% - Акцент3 44" xfId="4808"/>
    <cellStyle name="20% - Акцент3 45" xfId="4809"/>
    <cellStyle name="20% - Акцент3 46" xfId="4810"/>
    <cellStyle name="20% - Акцент3 47" xfId="4811"/>
    <cellStyle name="20% - Акцент3 48" xfId="4812"/>
    <cellStyle name="20% - Акцент3 49" xfId="4813"/>
    <cellStyle name="20% - Акцент3 5" xfId="4814"/>
    <cellStyle name="20% - Акцент3 5 10" xfId="4815"/>
    <cellStyle name="20% - Акцент3 5 11" xfId="4816"/>
    <cellStyle name="20% - Акцент3 5 12" xfId="4817"/>
    <cellStyle name="20% - Акцент3 5 13" xfId="4818"/>
    <cellStyle name="20% - Акцент3 5 14" xfId="4819"/>
    <cellStyle name="20% - Акцент3 5 15" xfId="4820"/>
    <cellStyle name="20% - Акцент3 5 16" xfId="4821"/>
    <cellStyle name="20% - Акцент3 5 17" xfId="4822"/>
    <cellStyle name="20% - Акцент3 5 18" xfId="4823"/>
    <cellStyle name="20% - Акцент3 5 19" xfId="4824"/>
    <cellStyle name="20% - Акцент3 5 2" xfId="4825"/>
    <cellStyle name="20% - Акцент3 5 2 10" xfId="4826"/>
    <cellStyle name="20% - Акцент3 5 2 11" xfId="4827"/>
    <cellStyle name="20% - Акцент3 5 2 12" xfId="4828"/>
    <cellStyle name="20% - Акцент3 5 2 13" xfId="4829"/>
    <cellStyle name="20% - Акцент3 5 2 14" xfId="4830"/>
    <cellStyle name="20% - Акцент3 5 2 2" xfId="4831"/>
    <cellStyle name="20% - Акцент3 5 2 3" xfId="4832"/>
    <cellStyle name="20% - Акцент3 5 2 4" xfId="4833"/>
    <cellStyle name="20% - Акцент3 5 2 5" xfId="4834"/>
    <cellStyle name="20% - Акцент3 5 2 6" xfId="4835"/>
    <cellStyle name="20% - Акцент3 5 2 7" xfId="4836"/>
    <cellStyle name="20% - Акцент3 5 2 8" xfId="4837"/>
    <cellStyle name="20% - Акцент3 5 2 9" xfId="4838"/>
    <cellStyle name="20% - Акцент3 5 20" xfId="4839"/>
    <cellStyle name="20% - Акцент3 5 21" xfId="4840"/>
    <cellStyle name="20% - Акцент3 5 22" xfId="4841"/>
    <cellStyle name="20% - Акцент3 5 23" xfId="4842"/>
    <cellStyle name="20% - Акцент3 5 24" xfId="4843"/>
    <cellStyle name="20% - Акцент3 5 3" xfId="4844"/>
    <cellStyle name="20% - Акцент3 5 4" xfId="4845"/>
    <cellStyle name="20% - Акцент3 5 5" xfId="4846"/>
    <cellStyle name="20% - Акцент3 5 6" xfId="4847"/>
    <cellStyle name="20% - Акцент3 5 7" xfId="4848"/>
    <cellStyle name="20% - Акцент3 5 8" xfId="4849"/>
    <cellStyle name="20% - Акцент3 5 9" xfId="4850"/>
    <cellStyle name="20% - Акцент3 50" xfId="4851"/>
    <cellStyle name="20% - Акцент3 51" xfId="4852"/>
    <cellStyle name="20% - Акцент3 52" xfId="4853"/>
    <cellStyle name="20% - Акцент3 6" xfId="4854"/>
    <cellStyle name="20% - Акцент3 6 10" xfId="4855"/>
    <cellStyle name="20% - Акцент3 6 11" xfId="4856"/>
    <cellStyle name="20% - Акцент3 6 12" xfId="4857"/>
    <cellStyle name="20% - Акцент3 6 13" xfId="4858"/>
    <cellStyle name="20% - Акцент3 6 14" xfId="4859"/>
    <cellStyle name="20% - Акцент3 6 15" xfId="4860"/>
    <cellStyle name="20% - Акцент3 6 16" xfId="4861"/>
    <cellStyle name="20% - Акцент3 6 17" xfId="4862"/>
    <cellStyle name="20% - Акцент3 6 18" xfId="4863"/>
    <cellStyle name="20% - Акцент3 6 2" xfId="4864"/>
    <cellStyle name="20% - Акцент3 6 2 10" xfId="4865"/>
    <cellStyle name="20% - Акцент3 6 2 11" xfId="4866"/>
    <cellStyle name="20% - Акцент3 6 2 12" xfId="4867"/>
    <cellStyle name="20% - Акцент3 6 2 13" xfId="4868"/>
    <cellStyle name="20% - Акцент3 6 2 14" xfId="4869"/>
    <cellStyle name="20% - Акцент3 6 2 2" xfId="4870"/>
    <cellStyle name="20% - Акцент3 6 2 3" xfId="4871"/>
    <cellStyle name="20% - Акцент3 6 2 4" xfId="4872"/>
    <cellStyle name="20% - Акцент3 6 2 5" xfId="4873"/>
    <cellStyle name="20% - Акцент3 6 2 6" xfId="4874"/>
    <cellStyle name="20% - Акцент3 6 2 7" xfId="4875"/>
    <cellStyle name="20% - Акцент3 6 2 8" xfId="4876"/>
    <cellStyle name="20% - Акцент3 6 2 9" xfId="4877"/>
    <cellStyle name="20% - Акцент3 6 3" xfId="4878"/>
    <cellStyle name="20% - Акцент3 6 4" xfId="4879"/>
    <cellStyle name="20% - Акцент3 6 5" xfId="4880"/>
    <cellStyle name="20% - Акцент3 6 6" xfId="4881"/>
    <cellStyle name="20% - Акцент3 6 7" xfId="4882"/>
    <cellStyle name="20% - Акцент3 6 8" xfId="4883"/>
    <cellStyle name="20% - Акцент3 6 9" xfId="4884"/>
    <cellStyle name="20% - Акцент3 7" xfId="4885"/>
    <cellStyle name="20% - Акцент3 7 10" xfId="4886"/>
    <cellStyle name="20% - Акцент3 7 11" xfId="4887"/>
    <cellStyle name="20% - Акцент3 7 12" xfId="4888"/>
    <cellStyle name="20% - Акцент3 7 13" xfId="4889"/>
    <cellStyle name="20% - Акцент3 7 14" xfId="4890"/>
    <cellStyle name="20% - Акцент3 7 15" xfId="4891"/>
    <cellStyle name="20% - Акцент3 7 16" xfId="4892"/>
    <cellStyle name="20% - Акцент3 7 17" xfId="4893"/>
    <cellStyle name="20% - Акцент3 7 18" xfId="4894"/>
    <cellStyle name="20% - Акцент3 7 2" xfId="4895"/>
    <cellStyle name="20% - Акцент3 7 2 10" xfId="4896"/>
    <cellStyle name="20% - Акцент3 7 2 11" xfId="4897"/>
    <cellStyle name="20% - Акцент3 7 2 12" xfId="4898"/>
    <cellStyle name="20% - Акцент3 7 2 13" xfId="4899"/>
    <cellStyle name="20% - Акцент3 7 2 14" xfId="4900"/>
    <cellStyle name="20% - Акцент3 7 2 2" xfId="4901"/>
    <cellStyle name="20% - Акцент3 7 2 3" xfId="4902"/>
    <cellStyle name="20% - Акцент3 7 2 4" xfId="4903"/>
    <cellStyle name="20% - Акцент3 7 2 5" xfId="4904"/>
    <cellStyle name="20% - Акцент3 7 2 6" xfId="4905"/>
    <cellStyle name="20% - Акцент3 7 2 7" xfId="4906"/>
    <cellStyle name="20% - Акцент3 7 2 8" xfId="4907"/>
    <cellStyle name="20% - Акцент3 7 2 9" xfId="4908"/>
    <cellStyle name="20% - Акцент3 7 3" xfId="4909"/>
    <cellStyle name="20% - Акцент3 7 4" xfId="4910"/>
    <cellStyle name="20% - Акцент3 7 5" xfId="4911"/>
    <cellStyle name="20% - Акцент3 7 6" xfId="4912"/>
    <cellStyle name="20% - Акцент3 7 7" xfId="4913"/>
    <cellStyle name="20% - Акцент3 7 8" xfId="4914"/>
    <cellStyle name="20% - Акцент3 7 9" xfId="4915"/>
    <cellStyle name="20% - Акцент3 8" xfId="4916"/>
    <cellStyle name="20% - Акцент3 8 10" xfId="4917"/>
    <cellStyle name="20% - Акцент3 8 11" xfId="4918"/>
    <cellStyle name="20% - Акцент3 8 12" xfId="4919"/>
    <cellStyle name="20% - Акцент3 8 13" xfId="4920"/>
    <cellStyle name="20% - Акцент3 8 14" xfId="4921"/>
    <cellStyle name="20% - Акцент3 8 15" xfId="4922"/>
    <cellStyle name="20% - Акцент3 8 16" xfId="4923"/>
    <cellStyle name="20% - Акцент3 8 17" xfId="4924"/>
    <cellStyle name="20% - Акцент3 8 18" xfId="4925"/>
    <cellStyle name="20% - Акцент3 8 2" xfId="4926"/>
    <cellStyle name="20% - Акцент3 8 2 10" xfId="4927"/>
    <cellStyle name="20% - Акцент3 8 2 11" xfId="4928"/>
    <cellStyle name="20% - Акцент3 8 2 12" xfId="4929"/>
    <cellStyle name="20% - Акцент3 8 2 13" xfId="4930"/>
    <cellStyle name="20% - Акцент3 8 2 14" xfId="4931"/>
    <cellStyle name="20% - Акцент3 8 2 2" xfId="4932"/>
    <cellStyle name="20% - Акцент3 8 2 3" xfId="4933"/>
    <cellStyle name="20% - Акцент3 8 2 4" xfId="4934"/>
    <cellStyle name="20% - Акцент3 8 2 5" xfId="4935"/>
    <cellStyle name="20% - Акцент3 8 2 6" xfId="4936"/>
    <cellStyle name="20% - Акцент3 8 2 7" xfId="4937"/>
    <cellStyle name="20% - Акцент3 8 2 8" xfId="4938"/>
    <cellStyle name="20% - Акцент3 8 2 9" xfId="4939"/>
    <cellStyle name="20% - Акцент3 8 3" xfId="4940"/>
    <cellStyle name="20% - Акцент3 8 4" xfId="4941"/>
    <cellStyle name="20% - Акцент3 8 5" xfId="4942"/>
    <cellStyle name="20% - Акцент3 8 6" xfId="4943"/>
    <cellStyle name="20% - Акцент3 8 7" xfId="4944"/>
    <cellStyle name="20% - Акцент3 8 8" xfId="4945"/>
    <cellStyle name="20% - Акцент3 8 9" xfId="4946"/>
    <cellStyle name="20% - Акцент3 9" xfId="4947"/>
    <cellStyle name="20% - Акцент3 9 2" xfId="4948"/>
    <cellStyle name="20% - Акцент3 9 3" xfId="4949"/>
    <cellStyle name="20% - Акцент4 10" xfId="4950"/>
    <cellStyle name="20% - Акцент4 10 2" xfId="4951"/>
    <cellStyle name="20% - Акцент4 10 3" xfId="4952"/>
    <cellStyle name="20% - Акцент4 11" xfId="4953"/>
    <cellStyle name="20% - Акцент4 11 2" xfId="4954"/>
    <cellStyle name="20% - Акцент4 11 3" xfId="4955"/>
    <cellStyle name="20% - Акцент4 12" xfId="4956"/>
    <cellStyle name="20% - Акцент4 12 2" xfId="4957"/>
    <cellStyle name="20% - Акцент4 12 3" xfId="4958"/>
    <cellStyle name="20% - Акцент4 13" xfId="4959"/>
    <cellStyle name="20% - Акцент4 13 2" xfId="4960"/>
    <cellStyle name="20% - Акцент4 13 3" xfId="4961"/>
    <cellStyle name="20% - Акцент4 14" xfId="4962"/>
    <cellStyle name="20% - Акцент4 14 2" xfId="4963"/>
    <cellStyle name="20% - Акцент4 14 3" xfId="4964"/>
    <cellStyle name="20% - Акцент4 15" xfId="4965"/>
    <cellStyle name="20% - Акцент4 15 2" xfId="4966"/>
    <cellStyle name="20% - Акцент4 15 3" xfId="4967"/>
    <cellStyle name="20% - Акцент4 16" xfId="4968"/>
    <cellStyle name="20% - Акцент4 16 2" xfId="4969"/>
    <cellStyle name="20% - Акцент4 16 3" xfId="4970"/>
    <cellStyle name="20% - Акцент4 17" xfId="4971"/>
    <cellStyle name="20% - Акцент4 17 2" xfId="4972"/>
    <cellStyle name="20% - Акцент4 18" xfId="4973"/>
    <cellStyle name="20% - Акцент4 19" xfId="4974"/>
    <cellStyle name="20% - Акцент4 19 10" xfId="4975"/>
    <cellStyle name="20% - Акцент4 19 11" xfId="4976"/>
    <cellStyle name="20% - Акцент4 19 12" xfId="4977"/>
    <cellStyle name="20% - Акцент4 19 13" xfId="4978"/>
    <cellStyle name="20% - Акцент4 19 14" xfId="4979"/>
    <cellStyle name="20% - Акцент4 19 2" xfId="4980"/>
    <cellStyle name="20% - Акцент4 19 3" xfId="4981"/>
    <cellStyle name="20% - Акцент4 19 4" xfId="4982"/>
    <cellStyle name="20% - Акцент4 19 5" xfId="4983"/>
    <cellStyle name="20% - Акцент4 19 6" xfId="4984"/>
    <cellStyle name="20% - Акцент4 19 7" xfId="4985"/>
    <cellStyle name="20% - Акцент4 19 8" xfId="4986"/>
    <cellStyle name="20% - Акцент4 19 9" xfId="4987"/>
    <cellStyle name="20% - Акцент4 2" xfId="4988"/>
    <cellStyle name="20% - Акцент4 2 10" xfId="4989"/>
    <cellStyle name="20% - Акцент4 2 11" xfId="4990"/>
    <cellStyle name="20% - Акцент4 2 12" xfId="4991"/>
    <cellStyle name="20% - Акцент4 2 13" xfId="4992"/>
    <cellStyle name="20% - Акцент4 2 14" xfId="4993"/>
    <cellStyle name="20% - Акцент4 2 15" xfId="4994"/>
    <cellStyle name="20% - Акцент4 2 16" xfId="4995"/>
    <cellStyle name="20% - Акцент4 2 17" xfId="4996"/>
    <cellStyle name="20% - Акцент4 2 18" xfId="4997"/>
    <cellStyle name="20% - Акцент4 2 19" xfId="4998"/>
    <cellStyle name="20% - Акцент4 2 2" xfId="4999"/>
    <cellStyle name="20% - Акцент4 2 2 10" xfId="5000"/>
    <cellStyle name="20% - Акцент4 2 2 11" xfId="5001"/>
    <cellStyle name="20% - Акцент4 2 2 12" xfId="5002"/>
    <cellStyle name="20% - Акцент4 2 2 13" xfId="5003"/>
    <cellStyle name="20% - Акцент4 2 2 14" xfId="5004"/>
    <cellStyle name="20% - Акцент4 2 2 15" xfId="5005"/>
    <cellStyle name="20% - Акцент4 2 2 16" xfId="5006"/>
    <cellStyle name="20% - Акцент4 2 2 17" xfId="5007"/>
    <cellStyle name="20% - Акцент4 2 2 18" xfId="5008"/>
    <cellStyle name="20% - Акцент4 2 2 2" xfId="5009"/>
    <cellStyle name="20% - Акцент4 2 2 2 10" xfId="5010"/>
    <cellStyle name="20% - Акцент4 2 2 2 11" xfId="5011"/>
    <cellStyle name="20% - Акцент4 2 2 2 12" xfId="5012"/>
    <cellStyle name="20% - Акцент4 2 2 2 13" xfId="5013"/>
    <cellStyle name="20% - Акцент4 2 2 2 14" xfId="5014"/>
    <cellStyle name="20% - Акцент4 2 2 2 2" xfId="5015"/>
    <cellStyle name="20% - Акцент4 2 2 2 2 10" xfId="5016"/>
    <cellStyle name="20% - Акцент4 2 2 2 2 11" xfId="5017"/>
    <cellStyle name="20% - Акцент4 2 2 2 2 12" xfId="5018"/>
    <cellStyle name="20% - Акцент4 2 2 2 2 13" xfId="5019"/>
    <cellStyle name="20% - Акцент4 2 2 2 2 14" xfId="5020"/>
    <cellStyle name="20% - Акцент4 2 2 2 2 2" xfId="5021"/>
    <cellStyle name="20% - Акцент4 2 2 2 2 3" xfId="5022"/>
    <cellStyle name="20% - Акцент4 2 2 2 2 4" xfId="5023"/>
    <cellStyle name="20% - Акцент4 2 2 2 2 5" xfId="5024"/>
    <cellStyle name="20% - Акцент4 2 2 2 2 6" xfId="5025"/>
    <cellStyle name="20% - Акцент4 2 2 2 2 7" xfId="5026"/>
    <cellStyle name="20% - Акцент4 2 2 2 2 8" xfId="5027"/>
    <cellStyle name="20% - Акцент4 2 2 2 2 9" xfId="5028"/>
    <cellStyle name="20% - Акцент4 2 2 2 3" xfId="5029"/>
    <cellStyle name="20% - Акцент4 2 2 2 4" xfId="5030"/>
    <cellStyle name="20% - Акцент4 2 2 2 5" xfId="5031"/>
    <cellStyle name="20% - Акцент4 2 2 2 6" xfId="5032"/>
    <cellStyle name="20% - Акцент4 2 2 2 7" xfId="5033"/>
    <cellStyle name="20% - Акцент4 2 2 2 8" xfId="5034"/>
    <cellStyle name="20% - Акцент4 2 2 2 9" xfId="5035"/>
    <cellStyle name="20% - Акцент4 2 2 3" xfId="5036"/>
    <cellStyle name="20% - Акцент4 2 2 4" xfId="5037"/>
    <cellStyle name="20% - Акцент4 2 2 5" xfId="5038"/>
    <cellStyle name="20% - Акцент4 2 2 6" xfId="5039"/>
    <cellStyle name="20% - Акцент4 2 2 7" xfId="5040"/>
    <cellStyle name="20% - Акцент4 2 2 8" xfId="5041"/>
    <cellStyle name="20% - Акцент4 2 2 9" xfId="5042"/>
    <cellStyle name="20% - Акцент4 2 20" xfId="5043"/>
    <cellStyle name="20% - Акцент4 2 21" xfId="5044"/>
    <cellStyle name="20% - Акцент4 2 22" xfId="5045"/>
    <cellStyle name="20% - Акцент4 2 23" xfId="5046"/>
    <cellStyle name="20% - Акцент4 2 24" xfId="5047"/>
    <cellStyle name="20% - Акцент4 2 25" xfId="5048"/>
    <cellStyle name="20% - Акцент4 2 26" xfId="5049"/>
    <cellStyle name="20% - Акцент4 2 27" xfId="5050"/>
    <cellStyle name="20% - Акцент4 2 28" xfId="5051"/>
    <cellStyle name="20% - Акцент4 2 29" xfId="5052"/>
    <cellStyle name="20% - Акцент4 2 3" xfId="5053"/>
    <cellStyle name="20% - Акцент4 2 3 2" xfId="5054"/>
    <cellStyle name="20% - Акцент4 2 3 3" xfId="5055"/>
    <cellStyle name="20% - Акцент4 2 3 4" xfId="5056"/>
    <cellStyle name="20% - Акцент4 2 3 4 2" xfId="5057"/>
    <cellStyle name="20% - Акцент4 2 3 4 3" xfId="5058"/>
    <cellStyle name="20% - Акцент4 2 3 5" xfId="5059"/>
    <cellStyle name="20% - Акцент4 2 3 6" xfId="5060"/>
    <cellStyle name="20% - Акцент4 2 3 7" xfId="5061"/>
    <cellStyle name="20% - Акцент4 2 30" xfId="5062"/>
    <cellStyle name="20% - Акцент4 2 31" xfId="5063"/>
    <cellStyle name="20% - Акцент4 2 32" xfId="5064"/>
    <cellStyle name="20% - Акцент4 2 33" xfId="5065"/>
    <cellStyle name="20% - Акцент4 2 34" xfId="5066"/>
    <cellStyle name="20% - Акцент4 2 4" xfId="5067"/>
    <cellStyle name="20% - Акцент4 2 4 2" xfId="5068"/>
    <cellStyle name="20% - Акцент4 2 4 3" xfId="5069"/>
    <cellStyle name="20% - Акцент4 2 4 4" xfId="5070"/>
    <cellStyle name="20% - Акцент4 2 4 4 2" xfId="5071"/>
    <cellStyle name="20% - Акцент4 2 4 4 3" xfId="5072"/>
    <cellStyle name="20% - Акцент4 2 4 5" xfId="5073"/>
    <cellStyle name="20% - Акцент4 2 4 6" xfId="5074"/>
    <cellStyle name="20% - Акцент4 2 4 7" xfId="5075"/>
    <cellStyle name="20% - Акцент4 2 5" xfId="5076"/>
    <cellStyle name="20% - Акцент4 2 5 2" xfId="5077"/>
    <cellStyle name="20% - Акцент4 2 5 3" xfId="5078"/>
    <cellStyle name="20% - Акцент4 2 5 4" xfId="5079"/>
    <cellStyle name="20% - Акцент4 2 6" xfId="5080"/>
    <cellStyle name="20% - Акцент4 2 7" xfId="5081"/>
    <cellStyle name="20% - Акцент4 2 7 2" xfId="5082"/>
    <cellStyle name="20% - Акцент4 2 7 3" xfId="5083"/>
    <cellStyle name="20% - Акцент4 2 8" xfId="5084"/>
    <cellStyle name="20% - Акцент4 2 8 2" xfId="5085"/>
    <cellStyle name="20% - Акцент4 2 8 3" xfId="5086"/>
    <cellStyle name="20% - Акцент4 2 8 4" xfId="5087"/>
    <cellStyle name="20% - Акцент4 2 8 5" xfId="5088"/>
    <cellStyle name="20% - Акцент4 2 9" xfId="5089"/>
    <cellStyle name="20% - Акцент4 20" xfId="5090"/>
    <cellStyle name="20% - Акцент4 20 10" xfId="5091"/>
    <cellStyle name="20% - Акцент4 20 11" xfId="5092"/>
    <cellStyle name="20% - Акцент4 20 12" xfId="5093"/>
    <cellStyle name="20% - Акцент4 20 13" xfId="5094"/>
    <cellStyle name="20% - Акцент4 20 14" xfId="5095"/>
    <cellStyle name="20% - Акцент4 20 2" xfId="5096"/>
    <cellStyle name="20% - Акцент4 20 3" xfId="5097"/>
    <cellStyle name="20% - Акцент4 20 4" xfId="5098"/>
    <cellStyle name="20% - Акцент4 20 5" xfId="5099"/>
    <cellStyle name="20% - Акцент4 20 6" xfId="5100"/>
    <cellStyle name="20% - Акцент4 20 7" xfId="5101"/>
    <cellStyle name="20% - Акцент4 20 8" xfId="5102"/>
    <cellStyle name="20% - Акцент4 20 9" xfId="5103"/>
    <cellStyle name="20% - Акцент4 21" xfId="5104"/>
    <cellStyle name="20% - Акцент4 21 10" xfId="5105"/>
    <cellStyle name="20% - Акцент4 21 11" xfId="5106"/>
    <cellStyle name="20% - Акцент4 21 12" xfId="5107"/>
    <cellStyle name="20% - Акцент4 21 13" xfId="5108"/>
    <cellStyle name="20% - Акцент4 21 14" xfId="5109"/>
    <cellStyle name="20% - Акцент4 21 2" xfId="5110"/>
    <cellStyle name="20% - Акцент4 21 3" xfId="5111"/>
    <cellStyle name="20% - Акцент4 21 4" xfId="5112"/>
    <cellStyle name="20% - Акцент4 21 5" xfId="5113"/>
    <cellStyle name="20% - Акцент4 21 6" xfId="5114"/>
    <cellStyle name="20% - Акцент4 21 7" xfId="5115"/>
    <cellStyle name="20% - Акцент4 21 8" xfId="5116"/>
    <cellStyle name="20% - Акцент4 21 9" xfId="5117"/>
    <cellStyle name="20% - Акцент4 22" xfId="5118"/>
    <cellStyle name="20% - Акцент4 22 10" xfId="5119"/>
    <cellStyle name="20% - Акцент4 22 11" xfId="5120"/>
    <cellStyle name="20% - Акцент4 22 12" xfId="5121"/>
    <cellStyle name="20% - Акцент4 22 13" xfId="5122"/>
    <cellStyle name="20% - Акцент4 22 14" xfId="5123"/>
    <cellStyle name="20% - Акцент4 22 2" xfId="5124"/>
    <cellStyle name="20% - Акцент4 22 3" xfId="5125"/>
    <cellStyle name="20% - Акцент4 22 4" xfId="5126"/>
    <cellStyle name="20% - Акцент4 22 5" xfId="5127"/>
    <cellStyle name="20% - Акцент4 22 6" xfId="5128"/>
    <cellStyle name="20% - Акцент4 22 7" xfId="5129"/>
    <cellStyle name="20% - Акцент4 22 8" xfId="5130"/>
    <cellStyle name="20% - Акцент4 22 9" xfId="5131"/>
    <cellStyle name="20% - Акцент4 23" xfId="5132"/>
    <cellStyle name="20% - Акцент4 23 10" xfId="5133"/>
    <cellStyle name="20% - Акцент4 23 11" xfId="5134"/>
    <cellStyle name="20% - Акцент4 23 12" xfId="5135"/>
    <cellStyle name="20% - Акцент4 23 13" xfId="5136"/>
    <cellStyle name="20% - Акцент4 23 14" xfId="5137"/>
    <cellStyle name="20% - Акцент4 23 2" xfId="5138"/>
    <cellStyle name="20% - Акцент4 23 3" xfId="5139"/>
    <cellStyle name="20% - Акцент4 23 4" xfId="5140"/>
    <cellStyle name="20% - Акцент4 23 5" xfId="5141"/>
    <cellStyle name="20% - Акцент4 23 6" xfId="5142"/>
    <cellStyle name="20% - Акцент4 23 7" xfId="5143"/>
    <cellStyle name="20% - Акцент4 23 8" xfId="5144"/>
    <cellStyle name="20% - Акцент4 23 9" xfId="5145"/>
    <cellStyle name="20% - Акцент4 24" xfId="5146"/>
    <cellStyle name="20% - Акцент4 24 10" xfId="5147"/>
    <cellStyle name="20% - Акцент4 24 11" xfId="5148"/>
    <cellStyle name="20% - Акцент4 24 12" xfId="5149"/>
    <cellStyle name="20% - Акцент4 24 13" xfId="5150"/>
    <cellStyle name="20% - Акцент4 24 14" xfId="5151"/>
    <cellStyle name="20% - Акцент4 24 2" xfId="5152"/>
    <cellStyle name="20% - Акцент4 24 3" xfId="5153"/>
    <cellStyle name="20% - Акцент4 24 4" xfId="5154"/>
    <cellStyle name="20% - Акцент4 24 5" xfId="5155"/>
    <cellStyle name="20% - Акцент4 24 6" xfId="5156"/>
    <cellStyle name="20% - Акцент4 24 7" xfId="5157"/>
    <cellStyle name="20% - Акцент4 24 8" xfId="5158"/>
    <cellStyle name="20% - Акцент4 24 9" xfId="5159"/>
    <cellStyle name="20% - Акцент4 25" xfId="5160"/>
    <cellStyle name="20% - Акцент4 26" xfId="5161"/>
    <cellStyle name="20% - Акцент4 27" xfId="5162"/>
    <cellStyle name="20% - Акцент4 28" xfId="5163"/>
    <cellStyle name="20% - Акцент4 29" xfId="5164"/>
    <cellStyle name="20% - Акцент4 29 10" xfId="5165"/>
    <cellStyle name="20% - Акцент4 29 11" xfId="5166"/>
    <cellStyle name="20% - Акцент4 29 12" xfId="5167"/>
    <cellStyle name="20% - Акцент4 29 13" xfId="5168"/>
    <cellStyle name="20% - Акцент4 29 14" xfId="5169"/>
    <cellStyle name="20% - Акцент4 29 2" xfId="5170"/>
    <cellStyle name="20% - Акцент4 29 3" xfId="5171"/>
    <cellStyle name="20% - Акцент4 29 4" xfId="5172"/>
    <cellStyle name="20% - Акцент4 29 5" xfId="5173"/>
    <cellStyle name="20% - Акцент4 29 6" xfId="5174"/>
    <cellStyle name="20% - Акцент4 29 7" xfId="5175"/>
    <cellStyle name="20% - Акцент4 29 8" xfId="5176"/>
    <cellStyle name="20% - Акцент4 29 9" xfId="5177"/>
    <cellStyle name="20% - Акцент4 3" xfId="5178"/>
    <cellStyle name="20% - Акцент4 3 10" xfId="5179"/>
    <cellStyle name="20% - Акцент4 3 11" xfId="5180"/>
    <cellStyle name="20% - Акцент4 3 12" xfId="5181"/>
    <cellStyle name="20% - Акцент4 3 13" xfId="5182"/>
    <cellStyle name="20% - Акцент4 3 14" xfId="5183"/>
    <cellStyle name="20% - Акцент4 3 15" xfId="5184"/>
    <cellStyle name="20% - Акцент4 3 16" xfId="5185"/>
    <cellStyle name="20% - Акцент4 3 17" xfId="5186"/>
    <cellStyle name="20% - Акцент4 3 18" xfId="5187"/>
    <cellStyle name="20% - Акцент4 3 19" xfId="5188"/>
    <cellStyle name="20% - Акцент4 3 2" xfId="5189"/>
    <cellStyle name="20% - Акцент4 3 2 10" xfId="5190"/>
    <cellStyle name="20% - Акцент4 3 2 11" xfId="5191"/>
    <cellStyle name="20% - Акцент4 3 2 12" xfId="5192"/>
    <cellStyle name="20% - Акцент4 3 2 13" xfId="5193"/>
    <cellStyle name="20% - Акцент4 3 2 14" xfId="5194"/>
    <cellStyle name="20% - Акцент4 3 2 15" xfId="5195"/>
    <cellStyle name="20% - Акцент4 3 2 16" xfId="5196"/>
    <cellStyle name="20% - Акцент4 3 2 2" xfId="5197"/>
    <cellStyle name="20% - Акцент4 3 2 2 10" xfId="5198"/>
    <cellStyle name="20% - Акцент4 3 2 2 11" xfId="5199"/>
    <cellStyle name="20% - Акцент4 3 2 2 12" xfId="5200"/>
    <cellStyle name="20% - Акцент4 3 2 2 13" xfId="5201"/>
    <cellStyle name="20% - Акцент4 3 2 2 14" xfId="5202"/>
    <cellStyle name="20% - Акцент4 3 2 2 2" xfId="5203"/>
    <cellStyle name="20% - Акцент4 3 2 2 2 10" xfId="5204"/>
    <cellStyle name="20% - Акцент4 3 2 2 2 11" xfId="5205"/>
    <cellStyle name="20% - Акцент4 3 2 2 2 12" xfId="5206"/>
    <cellStyle name="20% - Акцент4 3 2 2 2 13" xfId="5207"/>
    <cellStyle name="20% - Акцент4 3 2 2 2 14" xfId="5208"/>
    <cellStyle name="20% - Акцент4 3 2 2 2 2" xfId="5209"/>
    <cellStyle name="20% - Акцент4 3 2 2 2 3" xfId="5210"/>
    <cellStyle name="20% - Акцент4 3 2 2 2 4" xfId="5211"/>
    <cellStyle name="20% - Акцент4 3 2 2 2 5" xfId="5212"/>
    <cellStyle name="20% - Акцент4 3 2 2 2 6" xfId="5213"/>
    <cellStyle name="20% - Акцент4 3 2 2 2 7" xfId="5214"/>
    <cellStyle name="20% - Акцент4 3 2 2 2 8" xfId="5215"/>
    <cellStyle name="20% - Акцент4 3 2 2 2 9" xfId="5216"/>
    <cellStyle name="20% - Акцент4 3 2 2 3" xfId="5217"/>
    <cellStyle name="20% - Акцент4 3 2 2 4" xfId="5218"/>
    <cellStyle name="20% - Акцент4 3 2 2 5" xfId="5219"/>
    <cellStyle name="20% - Акцент4 3 2 2 6" xfId="5220"/>
    <cellStyle name="20% - Акцент4 3 2 2 7" xfId="5221"/>
    <cellStyle name="20% - Акцент4 3 2 2 8" xfId="5222"/>
    <cellStyle name="20% - Акцент4 3 2 2 9" xfId="5223"/>
    <cellStyle name="20% - Акцент4 3 2 3" xfId="5224"/>
    <cellStyle name="20% - Акцент4 3 2 4" xfId="5225"/>
    <cellStyle name="20% - Акцент4 3 2 5" xfId="5226"/>
    <cellStyle name="20% - Акцент4 3 2 6" xfId="5227"/>
    <cellStyle name="20% - Акцент4 3 2 7" xfId="5228"/>
    <cellStyle name="20% - Акцент4 3 2 8" xfId="5229"/>
    <cellStyle name="20% - Акцент4 3 2 9" xfId="5230"/>
    <cellStyle name="20% - Акцент4 3 20" xfId="5231"/>
    <cellStyle name="20% - Акцент4 3 21" xfId="5232"/>
    <cellStyle name="20% - Акцент4 3 22" xfId="5233"/>
    <cellStyle name="20% - Акцент4 3 23" xfId="5234"/>
    <cellStyle name="20% - Акцент4 3 24" xfId="5235"/>
    <cellStyle name="20% - Акцент4 3 25" xfId="5236"/>
    <cellStyle name="20% - Акцент4 3 26" xfId="5237"/>
    <cellStyle name="20% - Акцент4 3 27" xfId="5238"/>
    <cellStyle name="20% - Акцент4 3 28" xfId="5239"/>
    <cellStyle name="20% - Акцент4 3 29" xfId="5240"/>
    <cellStyle name="20% - Акцент4 3 3" xfId="5241"/>
    <cellStyle name="20% - Акцент4 3 30" xfId="5242"/>
    <cellStyle name="20% - Акцент4 3 31" xfId="5243"/>
    <cellStyle name="20% - Акцент4 3 4" xfId="5244"/>
    <cellStyle name="20% - Акцент4 3 5" xfId="5245"/>
    <cellStyle name="20% - Акцент4 3 6" xfId="5246"/>
    <cellStyle name="20% - Акцент4 3 7" xfId="5247"/>
    <cellStyle name="20% - Акцент4 3 8" xfId="5248"/>
    <cellStyle name="20% - Акцент4 3 9" xfId="5249"/>
    <cellStyle name="20% - Акцент4 30" xfId="5250"/>
    <cellStyle name="20% - Акцент4 30 10" xfId="5251"/>
    <cellStyle name="20% - Акцент4 30 11" xfId="5252"/>
    <cellStyle name="20% - Акцент4 30 12" xfId="5253"/>
    <cellStyle name="20% - Акцент4 30 13" xfId="5254"/>
    <cellStyle name="20% - Акцент4 30 14" xfId="5255"/>
    <cellStyle name="20% - Акцент4 30 2" xfId="5256"/>
    <cellStyle name="20% - Акцент4 30 3" xfId="5257"/>
    <cellStyle name="20% - Акцент4 30 4" xfId="5258"/>
    <cellStyle name="20% - Акцент4 30 5" xfId="5259"/>
    <cellStyle name="20% - Акцент4 30 6" xfId="5260"/>
    <cellStyle name="20% - Акцент4 30 7" xfId="5261"/>
    <cellStyle name="20% - Акцент4 30 8" xfId="5262"/>
    <cellStyle name="20% - Акцент4 30 9" xfId="5263"/>
    <cellStyle name="20% - Акцент4 31" xfId="5264"/>
    <cellStyle name="20% - Акцент4 31 10" xfId="5265"/>
    <cellStyle name="20% - Акцент4 31 11" xfId="5266"/>
    <cellStyle name="20% - Акцент4 31 12" xfId="5267"/>
    <cellStyle name="20% - Акцент4 31 13" xfId="5268"/>
    <cellStyle name="20% - Акцент4 31 14" xfId="5269"/>
    <cellStyle name="20% - Акцент4 31 2" xfId="5270"/>
    <cellStyle name="20% - Акцент4 31 3" xfId="5271"/>
    <cellStyle name="20% - Акцент4 31 4" xfId="5272"/>
    <cellStyle name="20% - Акцент4 31 5" xfId="5273"/>
    <cellStyle name="20% - Акцент4 31 6" xfId="5274"/>
    <cellStyle name="20% - Акцент4 31 7" xfId="5275"/>
    <cellStyle name="20% - Акцент4 31 8" xfId="5276"/>
    <cellStyle name="20% - Акцент4 31 9" xfId="5277"/>
    <cellStyle name="20% - Акцент4 32" xfId="5278"/>
    <cellStyle name="20% - Акцент4 32 10" xfId="5279"/>
    <cellStyle name="20% - Акцент4 32 11" xfId="5280"/>
    <cellStyle name="20% - Акцент4 32 12" xfId="5281"/>
    <cellStyle name="20% - Акцент4 32 13" xfId="5282"/>
    <cellStyle name="20% - Акцент4 32 14" xfId="5283"/>
    <cellStyle name="20% - Акцент4 32 2" xfId="5284"/>
    <cellStyle name="20% - Акцент4 32 3" xfId="5285"/>
    <cellStyle name="20% - Акцент4 32 4" xfId="5286"/>
    <cellStyle name="20% - Акцент4 32 5" xfId="5287"/>
    <cellStyle name="20% - Акцент4 32 6" xfId="5288"/>
    <cellStyle name="20% - Акцент4 32 7" xfId="5289"/>
    <cellStyle name="20% - Акцент4 32 8" xfId="5290"/>
    <cellStyle name="20% - Акцент4 32 9" xfId="5291"/>
    <cellStyle name="20% - Акцент4 33" xfId="5292"/>
    <cellStyle name="20% - Акцент4 34" xfId="5293"/>
    <cellStyle name="20% - Акцент4 35" xfId="5294"/>
    <cellStyle name="20% - Акцент4 36" xfId="5295"/>
    <cellStyle name="20% - Акцент4 37" xfId="5296"/>
    <cellStyle name="20% - Акцент4 38" xfId="5297"/>
    <cellStyle name="20% - Акцент4 39" xfId="5298"/>
    <cellStyle name="20% - Акцент4 4" xfId="5299"/>
    <cellStyle name="20% - Акцент4 4 10" xfId="5300"/>
    <cellStyle name="20% - Акцент4 4 11" xfId="5301"/>
    <cellStyle name="20% - Акцент4 4 12" xfId="5302"/>
    <cellStyle name="20% - Акцент4 4 13" xfId="5303"/>
    <cellStyle name="20% - Акцент4 4 14" xfId="5304"/>
    <cellStyle name="20% - Акцент4 4 15" xfId="5305"/>
    <cellStyle name="20% - Акцент4 4 16" xfId="5306"/>
    <cellStyle name="20% - Акцент4 4 17" xfId="5307"/>
    <cellStyle name="20% - Акцент4 4 18" xfId="5308"/>
    <cellStyle name="20% - Акцент4 4 19" xfId="5309"/>
    <cellStyle name="20% - Акцент4 4 2" xfId="5310"/>
    <cellStyle name="20% - Акцент4 4 2 10" xfId="5311"/>
    <cellStyle name="20% - Акцент4 4 2 11" xfId="5312"/>
    <cellStyle name="20% - Акцент4 4 2 12" xfId="5313"/>
    <cellStyle name="20% - Акцент4 4 2 13" xfId="5314"/>
    <cellStyle name="20% - Акцент4 4 2 14" xfId="5315"/>
    <cellStyle name="20% - Акцент4 4 2 15" xfId="5316"/>
    <cellStyle name="20% - Акцент4 4 2 16" xfId="5317"/>
    <cellStyle name="20% - Акцент4 4 2 2" xfId="5318"/>
    <cellStyle name="20% - Акцент4 4 2 2 10" xfId="5319"/>
    <cellStyle name="20% - Акцент4 4 2 2 11" xfId="5320"/>
    <cellStyle name="20% - Акцент4 4 2 2 12" xfId="5321"/>
    <cellStyle name="20% - Акцент4 4 2 2 13" xfId="5322"/>
    <cellStyle name="20% - Акцент4 4 2 2 14" xfId="5323"/>
    <cellStyle name="20% - Акцент4 4 2 2 2" xfId="5324"/>
    <cellStyle name="20% - Акцент4 4 2 2 2 10" xfId="5325"/>
    <cellStyle name="20% - Акцент4 4 2 2 2 11" xfId="5326"/>
    <cellStyle name="20% - Акцент4 4 2 2 2 12" xfId="5327"/>
    <cellStyle name="20% - Акцент4 4 2 2 2 13" xfId="5328"/>
    <cellStyle name="20% - Акцент4 4 2 2 2 14" xfId="5329"/>
    <cellStyle name="20% - Акцент4 4 2 2 2 2" xfId="5330"/>
    <cellStyle name="20% - Акцент4 4 2 2 2 3" xfId="5331"/>
    <cellStyle name="20% - Акцент4 4 2 2 2 4" xfId="5332"/>
    <cellStyle name="20% - Акцент4 4 2 2 2 5" xfId="5333"/>
    <cellStyle name="20% - Акцент4 4 2 2 2 6" xfId="5334"/>
    <cellStyle name="20% - Акцент4 4 2 2 2 7" xfId="5335"/>
    <cellStyle name="20% - Акцент4 4 2 2 2 8" xfId="5336"/>
    <cellStyle name="20% - Акцент4 4 2 2 2 9" xfId="5337"/>
    <cellStyle name="20% - Акцент4 4 2 2 3" xfId="5338"/>
    <cellStyle name="20% - Акцент4 4 2 2 4" xfId="5339"/>
    <cellStyle name="20% - Акцент4 4 2 2 5" xfId="5340"/>
    <cellStyle name="20% - Акцент4 4 2 2 6" xfId="5341"/>
    <cellStyle name="20% - Акцент4 4 2 2 7" xfId="5342"/>
    <cellStyle name="20% - Акцент4 4 2 2 8" xfId="5343"/>
    <cellStyle name="20% - Акцент4 4 2 2 9" xfId="5344"/>
    <cellStyle name="20% - Акцент4 4 2 3" xfId="5345"/>
    <cellStyle name="20% - Акцент4 4 2 4" xfId="5346"/>
    <cellStyle name="20% - Акцент4 4 2 5" xfId="5347"/>
    <cellStyle name="20% - Акцент4 4 2 6" xfId="5348"/>
    <cellStyle name="20% - Акцент4 4 2 7" xfId="5349"/>
    <cellStyle name="20% - Акцент4 4 2 8" xfId="5350"/>
    <cellStyle name="20% - Акцент4 4 2 9" xfId="5351"/>
    <cellStyle name="20% - Акцент4 4 20" xfId="5352"/>
    <cellStyle name="20% - Акцент4 4 21" xfId="5353"/>
    <cellStyle name="20% - Акцент4 4 22" xfId="5354"/>
    <cellStyle name="20% - Акцент4 4 23" xfId="5355"/>
    <cellStyle name="20% - Акцент4 4 24" xfId="5356"/>
    <cellStyle name="20% - Акцент4 4 25" xfId="5357"/>
    <cellStyle name="20% - Акцент4 4 26" xfId="5358"/>
    <cellStyle name="20% - Акцент4 4 27" xfId="5359"/>
    <cellStyle name="20% - Акцент4 4 28" xfId="5360"/>
    <cellStyle name="20% - Акцент4 4 29" xfId="5361"/>
    <cellStyle name="20% - Акцент4 4 3" xfId="5362"/>
    <cellStyle name="20% - Акцент4 4 30" xfId="5363"/>
    <cellStyle name="20% - Акцент4 4 31" xfId="5364"/>
    <cellStyle name="20% - Акцент4 4 4" xfId="5365"/>
    <cellStyle name="20% - Акцент4 4 5" xfId="5366"/>
    <cellStyle name="20% - Акцент4 4 6" xfId="5367"/>
    <cellStyle name="20% - Акцент4 4 7" xfId="5368"/>
    <cellStyle name="20% - Акцент4 4 8" xfId="5369"/>
    <cellStyle name="20% - Акцент4 4 9" xfId="5370"/>
    <cellStyle name="20% - Акцент4 40" xfId="5371"/>
    <cellStyle name="20% - Акцент4 41" xfId="5372"/>
    <cellStyle name="20% - Акцент4 42" xfId="5373"/>
    <cellStyle name="20% - Акцент4 43" xfId="5374"/>
    <cellStyle name="20% - Акцент4 44" xfId="5375"/>
    <cellStyle name="20% - Акцент4 45" xfId="5376"/>
    <cellStyle name="20% - Акцент4 46" xfId="5377"/>
    <cellStyle name="20% - Акцент4 47" xfId="5378"/>
    <cellStyle name="20% - Акцент4 48" xfId="5379"/>
    <cellStyle name="20% - Акцент4 49" xfId="5380"/>
    <cellStyle name="20% - Акцент4 5" xfId="5381"/>
    <cellStyle name="20% - Акцент4 5 10" xfId="5382"/>
    <cellStyle name="20% - Акцент4 5 11" xfId="5383"/>
    <cellStyle name="20% - Акцент4 5 12" xfId="5384"/>
    <cellStyle name="20% - Акцент4 5 13" xfId="5385"/>
    <cellStyle name="20% - Акцент4 5 14" xfId="5386"/>
    <cellStyle name="20% - Акцент4 5 15" xfId="5387"/>
    <cellStyle name="20% - Акцент4 5 16" xfId="5388"/>
    <cellStyle name="20% - Акцент4 5 17" xfId="5389"/>
    <cellStyle name="20% - Акцент4 5 18" xfId="5390"/>
    <cellStyle name="20% - Акцент4 5 19" xfId="5391"/>
    <cellStyle name="20% - Акцент4 5 2" xfId="5392"/>
    <cellStyle name="20% - Акцент4 5 2 10" xfId="5393"/>
    <cellStyle name="20% - Акцент4 5 2 11" xfId="5394"/>
    <cellStyle name="20% - Акцент4 5 2 12" xfId="5395"/>
    <cellStyle name="20% - Акцент4 5 2 13" xfId="5396"/>
    <cellStyle name="20% - Акцент4 5 2 14" xfId="5397"/>
    <cellStyle name="20% - Акцент4 5 2 2" xfId="5398"/>
    <cellStyle name="20% - Акцент4 5 2 3" xfId="5399"/>
    <cellStyle name="20% - Акцент4 5 2 4" xfId="5400"/>
    <cellStyle name="20% - Акцент4 5 2 5" xfId="5401"/>
    <cellStyle name="20% - Акцент4 5 2 6" xfId="5402"/>
    <cellStyle name="20% - Акцент4 5 2 7" xfId="5403"/>
    <cellStyle name="20% - Акцент4 5 2 8" xfId="5404"/>
    <cellStyle name="20% - Акцент4 5 2 9" xfId="5405"/>
    <cellStyle name="20% - Акцент4 5 20" xfId="5406"/>
    <cellStyle name="20% - Акцент4 5 21" xfId="5407"/>
    <cellStyle name="20% - Акцент4 5 22" xfId="5408"/>
    <cellStyle name="20% - Акцент4 5 23" xfId="5409"/>
    <cellStyle name="20% - Акцент4 5 24" xfId="5410"/>
    <cellStyle name="20% - Акцент4 5 3" xfId="5411"/>
    <cellStyle name="20% - Акцент4 5 4" xfId="5412"/>
    <cellStyle name="20% - Акцент4 5 5" xfId="5413"/>
    <cellStyle name="20% - Акцент4 5 6" xfId="5414"/>
    <cellStyle name="20% - Акцент4 5 7" xfId="5415"/>
    <cellStyle name="20% - Акцент4 5 8" xfId="5416"/>
    <cellStyle name="20% - Акцент4 5 9" xfId="5417"/>
    <cellStyle name="20% - Акцент4 50" xfId="5418"/>
    <cellStyle name="20% - Акцент4 51" xfId="5419"/>
    <cellStyle name="20% - Акцент4 52" xfId="5420"/>
    <cellStyle name="20% - Акцент4 6" xfId="5421"/>
    <cellStyle name="20% - Акцент4 6 10" xfId="5422"/>
    <cellStyle name="20% - Акцент4 6 11" xfId="5423"/>
    <cellStyle name="20% - Акцент4 6 12" xfId="5424"/>
    <cellStyle name="20% - Акцент4 6 13" xfId="5425"/>
    <cellStyle name="20% - Акцент4 6 14" xfId="5426"/>
    <cellStyle name="20% - Акцент4 6 15" xfId="5427"/>
    <cellStyle name="20% - Акцент4 6 16" xfId="5428"/>
    <cellStyle name="20% - Акцент4 6 17" xfId="5429"/>
    <cellStyle name="20% - Акцент4 6 18" xfId="5430"/>
    <cellStyle name="20% - Акцент4 6 2" xfId="5431"/>
    <cellStyle name="20% - Акцент4 6 2 10" xfId="5432"/>
    <cellStyle name="20% - Акцент4 6 2 11" xfId="5433"/>
    <cellStyle name="20% - Акцент4 6 2 12" xfId="5434"/>
    <cellStyle name="20% - Акцент4 6 2 13" xfId="5435"/>
    <cellStyle name="20% - Акцент4 6 2 14" xfId="5436"/>
    <cellStyle name="20% - Акцент4 6 2 2" xfId="5437"/>
    <cellStyle name="20% - Акцент4 6 2 3" xfId="5438"/>
    <cellStyle name="20% - Акцент4 6 2 4" xfId="5439"/>
    <cellStyle name="20% - Акцент4 6 2 5" xfId="5440"/>
    <cellStyle name="20% - Акцент4 6 2 6" xfId="5441"/>
    <cellStyle name="20% - Акцент4 6 2 7" xfId="5442"/>
    <cellStyle name="20% - Акцент4 6 2 8" xfId="5443"/>
    <cellStyle name="20% - Акцент4 6 2 9" xfId="5444"/>
    <cellStyle name="20% - Акцент4 6 3" xfId="5445"/>
    <cellStyle name="20% - Акцент4 6 4" xfId="5446"/>
    <cellStyle name="20% - Акцент4 6 5" xfId="5447"/>
    <cellStyle name="20% - Акцент4 6 6" xfId="5448"/>
    <cellStyle name="20% - Акцент4 6 7" xfId="5449"/>
    <cellStyle name="20% - Акцент4 6 8" xfId="5450"/>
    <cellStyle name="20% - Акцент4 6 9" xfId="5451"/>
    <cellStyle name="20% - Акцент4 7" xfId="5452"/>
    <cellStyle name="20% - Акцент4 7 10" xfId="5453"/>
    <cellStyle name="20% - Акцент4 7 11" xfId="5454"/>
    <cellStyle name="20% - Акцент4 7 12" xfId="5455"/>
    <cellStyle name="20% - Акцент4 7 13" xfId="5456"/>
    <cellStyle name="20% - Акцент4 7 14" xfId="5457"/>
    <cellStyle name="20% - Акцент4 7 15" xfId="5458"/>
    <cellStyle name="20% - Акцент4 7 16" xfId="5459"/>
    <cellStyle name="20% - Акцент4 7 17" xfId="5460"/>
    <cellStyle name="20% - Акцент4 7 18" xfId="5461"/>
    <cellStyle name="20% - Акцент4 7 2" xfId="5462"/>
    <cellStyle name="20% - Акцент4 7 2 10" xfId="5463"/>
    <cellStyle name="20% - Акцент4 7 2 11" xfId="5464"/>
    <cellStyle name="20% - Акцент4 7 2 12" xfId="5465"/>
    <cellStyle name="20% - Акцент4 7 2 13" xfId="5466"/>
    <cellStyle name="20% - Акцент4 7 2 14" xfId="5467"/>
    <cellStyle name="20% - Акцент4 7 2 2" xfId="5468"/>
    <cellStyle name="20% - Акцент4 7 2 3" xfId="5469"/>
    <cellStyle name="20% - Акцент4 7 2 4" xfId="5470"/>
    <cellStyle name="20% - Акцент4 7 2 5" xfId="5471"/>
    <cellStyle name="20% - Акцент4 7 2 6" xfId="5472"/>
    <cellStyle name="20% - Акцент4 7 2 7" xfId="5473"/>
    <cellStyle name="20% - Акцент4 7 2 8" xfId="5474"/>
    <cellStyle name="20% - Акцент4 7 2 9" xfId="5475"/>
    <cellStyle name="20% - Акцент4 7 3" xfId="5476"/>
    <cellStyle name="20% - Акцент4 7 4" xfId="5477"/>
    <cellStyle name="20% - Акцент4 7 5" xfId="5478"/>
    <cellStyle name="20% - Акцент4 7 6" xfId="5479"/>
    <cellStyle name="20% - Акцент4 7 7" xfId="5480"/>
    <cellStyle name="20% - Акцент4 7 8" xfId="5481"/>
    <cellStyle name="20% - Акцент4 7 9" xfId="5482"/>
    <cellStyle name="20% - Акцент4 8" xfId="5483"/>
    <cellStyle name="20% - Акцент4 8 10" xfId="5484"/>
    <cellStyle name="20% - Акцент4 8 11" xfId="5485"/>
    <cellStyle name="20% - Акцент4 8 12" xfId="5486"/>
    <cellStyle name="20% - Акцент4 8 13" xfId="5487"/>
    <cellStyle name="20% - Акцент4 8 14" xfId="5488"/>
    <cellStyle name="20% - Акцент4 8 15" xfId="5489"/>
    <cellStyle name="20% - Акцент4 8 16" xfId="5490"/>
    <cellStyle name="20% - Акцент4 8 17" xfId="5491"/>
    <cellStyle name="20% - Акцент4 8 18" xfId="5492"/>
    <cellStyle name="20% - Акцент4 8 2" xfId="5493"/>
    <cellStyle name="20% - Акцент4 8 2 10" xfId="5494"/>
    <cellStyle name="20% - Акцент4 8 2 11" xfId="5495"/>
    <cellStyle name="20% - Акцент4 8 2 12" xfId="5496"/>
    <cellStyle name="20% - Акцент4 8 2 13" xfId="5497"/>
    <cellStyle name="20% - Акцент4 8 2 14" xfId="5498"/>
    <cellStyle name="20% - Акцент4 8 2 2" xfId="5499"/>
    <cellStyle name="20% - Акцент4 8 2 3" xfId="5500"/>
    <cellStyle name="20% - Акцент4 8 2 4" xfId="5501"/>
    <cellStyle name="20% - Акцент4 8 2 5" xfId="5502"/>
    <cellStyle name="20% - Акцент4 8 2 6" xfId="5503"/>
    <cellStyle name="20% - Акцент4 8 2 7" xfId="5504"/>
    <cellStyle name="20% - Акцент4 8 2 8" xfId="5505"/>
    <cellStyle name="20% - Акцент4 8 2 9" xfId="5506"/>
    <cellStyle name="20% - Акцент4 8 3" xfId="5507"/>
    <cellStyle name="20% - Акцент4 8 4" xfId="5508"/>
    <cellStyle name="20% - Акцент4 8 5" xfId="5509"/>
    <cellStyle name="20% - Акцент4 8 6" xfId="5510"/>
    <cellStyle name="20% - Акцент4 8 7" xfId="5511"/>
    <cellStyle name="20% - Акцент4 8 8" xfId="5512"/>
    <cellStyle name="20% - Акцент4 8 9" xfId="5513"/>
    <cellStyle name="20% - Акцент4 9" xfId="5514"/>
    <cellStyle name="20% - Акцент4 9 2" xfId="5515"/>
    <cellStyle name="20% - Акцент4 9 3" xfId="5516"/>
    <cellStyle name="20% - Акцент5 10" xfId="5517"/>
    <cellStyle name="20% - Акцент5 10 2" xfId="5518"/>
    <cellStyle name="20% - Акцент5 10 3" xfId="5519"/>
    <cellStyle name="20% - Акцент5 11" xfId="5520"/>
    <cellStyle name="20% - Акцент5 11 2" xfId="5521"/>
    <cellStyle name="20% - Акцент5 11 3" xfId="5522"/>
    <cellStyle name="20% - Акцент5 12" xfId="5523"/>
    <cellStyle name="20% - Акцент5 12 2" xfId="5524"/>
    <cellStyle name="20% - Акцент5 12 3" xfId="5525"/>
    <cellStyle name="20% - Акцент5 13" xfId="5526"/>
    <cellStyle name="20% - Акцент5 13 2" xfId="5527"/>
    <cellStyle name="20% - Акцент5 13 3" xfId="5528"/>
    <cellStyle name="20% - Акцент5 14" xfId="5529"/>
    <cellStyle name="20% - Акцент5 14 2" xfId="5530"/>
    <cellStyle name="20% - Акцент5 14 3" xfId="5531"/>
    <cellStyle name="20% - Акцент5 15" xfId="5532"/>
    <cellStyle name="20% - Акцент5 15 2" xfId="5533"/>
    <cellStyle name="20% - Акцент5 15 3" xfId="5534"/>
    <cellStyle name="20% - Акцент5 16" xfId="5535"/>
    <cellStyle name="20% - Акцент5 16 2" xfId="5536"/>
    <cellStyle name="20% - Акцент5 16 3" xfId="5537"/>
    <cellStyle name="20% - Акцент5 17" xfId="5538"/>
    <cellStyle name="20% - Акцент5 17 2" xfId="5539"/>
    <cellStyle name="20% - Акцент5 18" xfId="5540"/>
    <cellStyle name="20% - Акцент5 19" xfId="5541"/>
    <cellStyle name="20% - Акцент5 19 10" xfId="5542"/>
    <cellStyle name="20% - Акцент5 19 11" xfId="5543"/>
    <cellStyle name="20% - Акцент5 19 12" xfId="5544"/>
    <cellStyle name="20% - Акцент5 19 13" xfId="5545"/>
    <cellStyle name="20% - Акцент5 19 14" xfId="5546"/>
    <cellStyle name="20% - Акцент5 19 2" xfId="5547"/>
    <cellStyle name="20% - Акцент5 19 3" xfId="5548"/>
    <cellStyle name="20% - Акцент5 19 4" xfId="5549"/>
    <cellStyle name="20% - Акцент5 19 5" xfId="5550"/>
    <cellStyle name="20% - Акцент5 19 6" xfId="5551"/>
    <cellStyle name="20% - Акцент5 19 7" xfId="5552"/>
    <cellStyle name="20% - Акцент5 19 8" xfId="5553"/>
    <cellStyle name="20% - Акцент5 19 9" xfId="5554"/>
    <cellStyle name="20% - Акцент5 2" xfId="5555"/>
    <cellStyle name="20% - Акцент5 2 10" xfId="5556"/>
    <cellStyle name="20% - Акцент5 2 11" xfId="5557"/>
    <cellStyle name="20% - Акцент5 2 12" xfId="5558"/>
    <cellStyle name="20% - Акцент5 2 13" xfId="5559"/>
    <cellStyle name="20% - Акцент5 2 14" xfId="5560"/>
    <cellStyle name="20% - Акцент5 2 15" xfId="5561"/>
    <cellStyle name="20% - Акцент5 2 16" xfId="5562"/>
    <cellStyle name="20% - Акцент5 2 17" xfId="5563"/>
    <cellStyle name="20% - Акцент5 2 18" xfId="5564"/>
    <cellStyle name="20% - Акцент5 2 19" xfId="5565"/>
    <cellStyle name="20% - Акцент5 2 2" xfId="5566"/>
    <cellStyle name="20% - Акцент5 2 2 10" xfId="5567"/>
    <cellStyle name="20% - Акцент5 2 2 11" xfId="5568"/>
    <cellStyle name="20% - Акцент5 2 2 12" xfId="5569"/>
    <cellStyle name="20% - Акцент5 2 2 13" xfId="5570"/>
    <cellStyle name="20% - Акцент5 2 2 14" xfId="5571"/>
    <cellStyle name="20% - Акцент5 2 2 15" xfId="5572"/>
    <cellStyle name="20% - Акцент5 2 2 16" xfId="5573"/>
    <cellStyle name="20% - Акцент5 2 2 17" xfId="5574"/>
    <cellStyle name="20% - Акцент5 2 2 18" xfId="5575"/>
    <cellStyle name="20% - Акцент5 2 2 2" xfId="5576"/>
    <cellStyle name="20% - Акцент5 2 2 2 10" xfId="5577"/>
    <cellStyle name="20% - Акцент5 2 2 2 11" xfId="5578"/>
    <cellStyle name="20% - Акцент5 2 2 2 12" xfId="5579"/>
    <cellStyle name="20% - Акцент5 2 2 2 13" xfId="5580"/>
    <cellStyle name="20% - Акцент5 2 2 2 14" xfId="5581"/>
    <cellStyle name="20% - Акцент5 2 2 2 2" xfId="5582"/>
    <cellStyle name="20% - Акцент5 2 2 2 2 10" xfId="5583"/>
    <cellStyle name="20% - Акцент5 2 2 2 2 11" xfId="5584"/>
    <cellStyle name="20% - Акцент5 2 2 2 2 12" xfId="5585"/>
    <cellStyle name="20% - Акцент5 2 2 2 2 13" xfId="5586"/>
    <cellStyle name="20% - Акцент5 2 2 2 2 14" xfId="5587"/>
    <cellStyle name="20% - Акцент5 2 2 2 2 2" xfId="5588"/>
    <cellStyle name="20% - Акцент5 2 2 2 2 3" xfId="5589"/>
    <cellStyle name="20% - Акцент5 2 2 2 2 4" xfId="5590"/>
    <cellStyle name="20% - Акцент5 2 2 2 2 5" xfId="5591"/>
    <cellStyle name="20% - Акцент5 2 2 2 2 6" xfId="5592"/>
    <cellStyle name="20% - Акцент5 2 2 2 2 7" xfId="5593"/>
    <cellStyle name="20% - Акцент5 2 2 2 2 8" xfId="5594"/>
    <cellStyle name="20% - Акцент5 2 2 2 2 9" xfId="5595"/>
    <cellStyle name="20% - Акцент5 2 2 2 3" xfId="5596"/>
    <cellStyle name="20% - Акцент5 2 2 2 4" xfId="5597"/>
    <cellStyle name="20% - Акцент5 2 2 2 5" xfId="5598"/>
    <cellStyle name="20% - Акцент5 2 2 2 6" xfId="5599"/>
    <cellStyle name="20% - Акцент5 2 2 2 7" xfId="5600"/>
    <cellStyle name="20% - Акцент5 2 2 2 8" xfId="5601"/>
    <cellStyle name="20% - Акцент5 2 2 2 9" xfId="5602"/>
    <cellStyle name="20% - Акцент5 2 2 3" xfId="5603"/>
    <cellStyle name="20% - Акцент5 2 2 4" xfId="5604"/>
    <cellStyle name="20% - Акцент5 2 2 5" xfId="5605"/>
    <cellStyle name="20% - Акцент5 2 2 6" xfId="5606"/>
    <cellStyle name="20% - Акцент5 2 2 7" xfId="5607"/>
    <cellStyle name="20% - Акцент5 2 2 8" xfId="5608"/>
    <cellStyle name="20% - Акцент5 2 2 9" xfId="5609"/>
    <cellStyle name="20% - Акцент5 2 20" xfId="5610"/>
    <cellStyle name="20% - Акцент5 2 21" xfId="5611"/>
    <cellStyle name="20% - Акцент5 2 22" xfId="5612"/>
    <cellStyle name="20% - Акцент5 2 23" xfId="5613"/>
    <cellStyle name="20% - Акцент5 2 24" xfId="5614"/>
    <cellStyle name="20% - Акцент5 2 25" xfId="5615"/>
    <cellStyle name="20% - Акцент5 2 26" xfId="5616"/>
    <cellStyle name="20% - Акцент5 2 27" xfId="5617"/>
    <cellStyle name="20% - Акцент5 2 28" xfId="5618"/>
    <cellStyle name="20% - Акцент5 2 29" xfId="5619"/>
    <cellStyle name="20% - Акцент5 2 3" xfId="5620"/>
    <cellStyle name="20% - Акцент5 2 3 2" xfId="5621"/>
    <cellStyle name="20% - Акцент5 2 3 3" xfId="5622"/>
    <cellStyle name="20% - Акцент5 2 3 4" xfId="5623"/>
    <cellStyle name="20% - Акцент5 2 3 4 2" xfId="5624"/>
    <cellStyle name="20% - Акцент5 2 3 4 3" xfId="5625"/>
    <cellStyle name="20% - Акцент5 2 3 5" xfId="5626"/>
    <cellStyle name="20% - Акцент5 2 3 6" xfId="5627"/>
    <cellStyle name="20% - Акцент5 2 3 7" xfId="5628"/>
    <cellStyle name="20% - Акцент5 2 30" xfId="5629"/>
    <cellStyle name="20% - Акцент5 2 31" xfId="5630"/>
    <cellStyle name="20% - Акцент5 2 32" xfId="5631"/>
    <cellStyle name="20% - Акцент5 2 33" xfId="5632"/>
    <cellStyle name="20% - Акцент5 2 34" xfId="5633"/>
    <cellStyle name="20% - Акцент5 2 4" xfId="5634"/>
    <cellStyle name="20% - Акцент5 2 4 2" xfId="5635"/>
    <cellStyle name="20% - Акцент5 2 4 3" xfId="5636"/>
    <cellStyle name="20% - Акцент5 2 4 4" xfId="5637"/>
    <cellStyle name="20% - Акцент5 2 4 4 2" xfId="5638"/>
    <cellStyle name="20% - Акцент5 2 4 4 3" xfId="5639"/>
    <cellStyle name="20% - Акцент5 2 4 5" xfId="5640"/>
    <cellStyle name="20% - Акцент5 2 4 6" xfId="5641"/>
    <cellStyle name="20% - Акцент5 2 4 7" xfId="5642"/>
    <cellStyle name="20% - Акцент5 2 5" xfId="5643"/>
    <cellStyle name="20% - Акцент5 2 5 2" xfId="5644"/>
    <cellStyle name="20% - Акцент5 2 5 3" xfId="5645"/>
    <cellStyle name="20% - Акцент5 2 5 4" xfId="5646"/>
    <cellStyle name="20% - Акцент5 2 6" xfId="5647"/>
    <cellStyle name="20% - Акцент5 2 7" xfId="5648"/>
    <cellStyle name="20% - Акцент5 2 7 2" xfId="5649"/>
    <cellStyle name="20% - Акцент5 2 7 3" xfId="5650"/>
    <cellStyle name="20% - Акцент5 2 8" xfId="5651"/>
    <cellStyle name="20% - Акцент5 2 8 2" xfId="5652"/>
    <cellStyle name="20% - Акцент5 2 8 3" xfId="5653"/>
    <cellStyle name="20% - Акцент5 2 8 4" xfId="5654"/>
    <cellStyle name="20% - Акцент5 2 8 5" xfId="5655"/>
    <cellStyle name="20% - Акцент5 2 9" xfId="5656"/>
    <cellStyle name="20% - Акцент5 20" xfId="5657"/>
    <cellStyle name="20% - Акцент5 20 10" xfId="5658"/>
    <cellStyle name="20% - Акцент5 20 11" xfId="5659"/>
    <cellStyle name="20% - Акцент5 20 12" xfId="5660"/>
    <cellStyle name="20% - Акцент5 20 13" xfId="5661"/>
    <cellStyle name="20% - Акцент5 20 14" xfId="5662"/>
    <cellStyle name="20% - Акцент5 20 2" xfId="5663"/>
    <cellStyle name="20% - Акцент5 20 3" xfId="5664"/>
    <cellStyle name="20% - Акцент5 20 4" xfId="5665"/>
    <cellStyle name="20% - Акцент5 20 5" xfId="5666"/>
    <cellStyle name="20% - Акцент5 20 6" xfId="5667"/>
    <cellStyle name="20% - Акцент5 20 7" xfId="5668"/>
    <cellStyle name="20% - Акцент5 20 8" xfId="5669"/>
    <cellStyle name="20% - Акцент5 20 9" xfId="5670"/>
    <cellStyle name="20% - Акцент5 21" xfId="5671"/>
    <cellStyle name="20% - Акцент5 21 10" xfId="5672"/>
    <cellStyle name="20% - Акцент5 21 11" xfId="5673"/>
    <cellStyle name="20% - Акцент5 21 12" xfId="5674"/>
    <cellStyle name="20% - Акцент5 21 13" xfId="5675"/>
    <cellStyle name="20% - Акцент5 21 14" xfId="5676"/>
    <cellStyle name="20% - Акцент5 21 2" xfId="5677"/>
    <cellStyle name="20% - Акцент5 21 3" xfId="5678"/>
    <cellStyle name="20% - Акцент5 21 4" xfId="5679"/>
    <cellStyle name="20% - Акцент5 21 5" xfId="5680"/>
    <cellStyle name="20% - Акцент5 21 6" xfId="5681"/>
    <cellStyle name="20% - Акцент5 21 7" xfId="5682"/>
    <cellStyle name="20% - Акцент5 21 8" xfId="5683"/>
    <cellStyle name="20% - Акцент5 21 9" xfId="5684"/>
    <cellStyle name="20% - Акцент5 22" xfId="5685"/>
    <cellStyle name="20% - Акцент5 22 10" xfId="5686"/>
    <cellStyle name="20% - Акцент5 22 11" xfId="5687"/>
    <cellStyle name="20% - Акцент5 22 12" xfId="5688"/>
    <cellStyle name="20% - Акцент5 22 13" xfId="5689"/>
    <cellStyle name="20% - Акцент5 22 14" xfId="5690"/>
    <cellStyle name="20% - Акцент5 22 2" xfId="5691"/>
    <cellStyle name="20% - Акцент5 22 3" xfId="5692"/>
    <cellStyle name="20% - Акцент5 22 4" xfId="5693"/>
    <cellStyle name="20% - Акцент5 22 5" xfId="5694"/>
    <cellStyle name="20% - Акцент5 22 6" xfId="5695"/>
    <cellStyle name="20% - Акцент5 22 7" xfId="5696"/>
    <cellStyle name="20% - Акцент5 22 8" xfId="5697"/>
    <cellStyle name="20% - Акцент5 22 9" xfId="5698"/>
    <cellStyle name="20% - Акцент5 23" xfId="5699"/>
    <cellStyle name="20% - Акцент5 23 10" xfId="5700"/>
    <cellStyle name="20% - Акцент5 23 11" xfId="5701"/>
    <cellStyle name="20% - Акцент5 23 12" xfId="5702"/>
    <cellStyle name="20% - Акцент5 23 13" xfId="5703"/>
    <cellStyle name="20% - Акцент5 23 14" xfId="5704"/>
    <cellStyle name="20% - Акцент5 23 2" xfId="5705"/>
    <cellStyle name="20% - Акцент5 23 3" xfId="5706"/>
    <cellStyle name="20% - Акцент5 23 4" xfId="5707"/>
    <cellStyle name="20% - Акцент5 23 5" xfId="5708"/>
    <cellStyle name="20% - Акцент5 23 6" xfId="5709"/>
    <cellStyle name="20% - Акцент5 23 7" xfId="5710"/>
    <cellStyle name="20% - Акцент5 23 8" xfId="5711"/>
    <cellStyle name="20% - Акцент5 23 9" xfId="5712"/>
    <cellStyle name="20% - Акцент5 24" xfId="5713"/>
    <cellStyle name="20% - Акцент5 24 10" xfId="5714"/>
    <cellStyle name="20% - Акцент5 24 11" xfId="5715"/>
    <cellStyle name="20% - Акцент5 24 12" xfId="5716"/>
    <cellStyle name="20% - Акцент5 24 13" xfId="5717"/>
    <cellStyle name="20% - Акцент5 24 14" xfId="5718"/>
    <cellStyle name="20% - Акцент5 24 2" xfId="5719"/>
    <cellStyle name="20% - Акцент5 24 3" xfId="5720"/>
    <cellStyle name="20% - Акцент5 24 4" xfId="5721"/>
    <cellStyle name="20% - Акцент5 24 5" xfId="5722"/>
    <cellStyle name="20% - Акцент5 24 6" xfId="5723"/>
    <cellStyle name="20% - Акцент5 24 7" xfId="5724"/>
    <cellStyle name="20% - Акцент5 24 8" xfId="5725"/>
    <cellStyle name="20% - Акцент5 24 9" xfId="5726"/>
    <cellStyle name="20% - Акцент5 25" xfId="5727"/>
    <cellStyle name="20% - Акцент5 26" xfId="5728"/>
    <cellStyle name="20% - Акцент5 27" xfId="5729"/>
    <cellStyle name="20% - Акцент5 28" xfId="5730"/>
    <cellStyle name="20% - Акцент5 29" xfId="5731"/>
    <cellStyle name="20% - Акцент5 29 10" xfId="5732"/>
    <cellStyle name="20% - Акцент5 29 11" xfId="5733"/>
    <cellStyle name="20% - Акцент5 29 12" xfId="5734"/>
    <cellStyle name="20% - Акцент5 29 13" xfId="5735"/>
    <cellStyle name="20% - Акцент5 29 14" xfId="5736"/>
    <cellStyle name="20% - Акцент5 29 2" xfId="5737"/>
    <cellStyle name="20% - Акцент5 29 3" xfId="5738"/>
    <cellStyle name="20% - Акцент5 29 4" xfId="5739"/>
    <cellStyle name="20% - Акцент5 29 5" xfId="5740"/>
    <cellStyle name="20% - Акцент5 29 6" xfId="5741"/>
    <cellStyle name="20% - Акцент5 29 7" xfId="5742"/>
    <cellStyle name="20% - Акцент5 29 8" xfId="5743"/>
    <cellStyle name="20% - Акцент5 29 9" xfId="5744"/>
    <cellStyle name="20% - Акцент5 3" xfId="5745"/>
    <cellStyle name="20% - Акцент5 3 10" xfId="5746"/>
    <cellStyle name="20% - Акцент5 3 11" xfId="5747"/>
    <cellStyle name="20% - Акцент5 3 12" xfId="5748"/>
    <cellStyle name="20% - Акцент5 3 13" xfId="5749"/>
    <cellStyle name="20% - Акцент5 3 14" xfId="5750"/>
    <cellStyle name="20% - Акцент5 3 15" xfId="5751"/>
    <cellStyle name="20% - Акцент5 3 16" xfId="5752"/>
    <cellStyle name="20% - Акцент5 3 17" xfId="5753"/>
    <cellStyle name="20% - Акцент5 3 18" xfId="5754"/>
    <cellStyle name="20% - Акцент5 3 19" xfId="5755"/>
    <cellStyle name="20% - Акцент5 3 2" xfId="5756"/>
    <cellStyle name="20% - Акцент5 3 2 10" xfId="5757"/>
    <cellStyle name="20% - Акцент5 3 2 11" xfId="5758"/>
    <cellStyle name="20% - Акцент5 3 2 12" xfId="5759"/>
    <cellStyle name="20% - Акцент5 3 2 13" xfId="5760"/>
    <cellStyle name="20% - Акцент5 3 2 14" xfId="5761"/>
    <cellStyle name="20% - Акцент5 3 2 15" xfId="5762"/>
    <cellStyle name="20% - Акцент5 3 2 16" xfId="5763"/>
    <cellStyle name="20% - Акцент5 3 2 2" xfId="5764"/>
    <cellStyle name="20% - Акцент5 3 2 2 10" xfId="5765"/>
    <cellStyle name="20% - Акцент5 3 2 2 11" xfId="5766"/>
    <cellStyle name="20% - Акцент5 3 2 2 12" xfId="5767"/>
    <cellStyle name="20% - Акцент5 3 2 2 13" xfId="5768"/>
    <cellStyle name="20% - Акцент5 3 2 2 14" xfId="5769"/>
    <cellStyle name="20% - Акцент5 3 2 2 2" xfId="5770"/>
    <cellStyle name="20% - Акцент5 3 2 2 2 10" xfId="5771"/>
    <cellStyle name="20% - Акцент5 3 2 2 2 11" xfId="5772"/>
    <cellStyle name="20% - Акцент5 3 2 2 2 12" xfId="5773"/>
    <cellStyle name="20% - Акцент5 3 2 2 2 13" xfId="5774"/>
    <cellStyle name="20% - Акцент5 3 2 2 2 14" xfId="5775"/>
    <cellStyle name="20% - Акцент5 3 2 2 2 2" xfId="5776"/>
    <cellStyle name="20% - Акцент5 3 2 2 2 3" xfId="5777"/>
    <cellStyle name="20% - Акцент5 3 2 2 2 4" xfId="5778"/>
    <cellStyle name="20% - Акцент5 3 2 2 2 5" xfId="5779"/>
    <cellStyle name="20% - Акцент5 3 2 2 2 6" xfId="5780"/>
    <cellStyle name="20% - Акцент5 3 2 2 2 7" xfId="5781"/>
    <cellStyle name="20% - Акцент5 3 2 2 2 8" xfId="5782"/>
    <cellStyle name="20% - Акцент5 3 2 2 2 9" xfId="5783"/>
    <cellStyle name="20% - Акцент5 3 2 2 3" xfId="5784"/>
    <cellStyle name="20% - Акцент5 3 2 2 4" xfId="5785"/>
    <cellStyle name="20% - Акцент5 3 2 2 5" xfId="5786"/>
    <cellStyle name="20% - Акцент5 3 2 2 6" xfId="5787"/>
    <cellStyle name="20% - Акцент5 3 2 2 7" xfId="5788"/>
    <cellStyle name="20% - Акцент5 3 2 2 8" xfId="5789"/>
    <cellStyle name="20% - Акцент5 3 2 2 9" xfId="5790"/>
    <cellStyle name="20% - Акцент5 3 2 3" xfId="5791"/>
    <cellStyle name="20% - Акцент5 3 2 4" xfId="5792"/>
    <cellStyle name="20% - Акцент5 3 2 5" xfId="5793"/>
    <cellStyle name="20% - Акцент5 3 2 6" xfId="5794"/>
    <cellStyle name="20% - Акцент5 3 2 7" xfId="5795"/>
    <cellStyle name="20% - Акцент5 3 2 8" xfId="5796"/>
    <cellStyle name="20% - Акцент5 3 2 9" xfId="5797"/>
    <cellStyle name="20% - Акцент5 3 20" xfId="5798"/>
    <cellStyle name="20% - Акцент5 3 21" xfId="5799"/>
    <cellStyle name="20% - Акцент5 3 22" xfId="5800"/>
    <cellStyle name="20% - Акцент5 3 23" xfId="5801"/>
    <cellStyle name="20% - Акцент5 3 24" xfId="5802"/>
    <cellStyle name="20% - Акцент5 3 25" xfId="5803"/>
    <cellStyle name="20% - Акцент5 3 26" xfId="5804"/>
    <cellStyle name="20% - Акцент5 3 27" xfId="5805"/>
    <cellStyle name="20% - Акцент5 3 28" xfId="5806"/>
    <cellStyle name="20% - Акцент5 3 29" xfId="5807"/>
    <cellStyle name="20% - Акцент5 3 3" xfId="5808"/>
    <cellStyle name="20% - Акцент5 3 30" xfId="5809"/>
    <cellStyle name="20% - Акцент5 3 31" xfId="5810"/>
    <cellStyle name="20% - Акцент5 3 4" xfId="5811"/>
    <cellStyle name="20% - Акцент5 3 5" xfId="5812"/>
    <cellStyle name="20% - Акцент5 3 6" xfId="5813"/>
    <cellStyle name="20% - Акцент5 3 7" xfId="5814"/>
    <cellStyle name="20% - Акцент5 3 8" xfId="5815"/>
    <cellStyle name="20% - Акцент5 3 9" xfId="5816"/>
    <cellStyle name="20% - Акцент5 30" xfId="5817"/>
    <cellStyle name="20% - Акцент5 30 10" xfId="5818"/>
    <cellStyle name="20% - Акцент5 30 11" xfId="5819"/>
    <cellStyle name="20% - Акцент5 30 12" xfId="5820"/>
    <cellStyle name="20% - Акцент5 30 13" xfId="5821"/>
    <cellStyle name="20% - Акцент5 30 14" xfId="5822"/>
    <cellStyle name="20% - Акцент5 30 2" xfId="5823"/>
    <cellStyle name="20% - Акцент5 30 3" xfId="5824"/>
    <cellStyle name="20% - Акцент5 30 4" xfId="5825"/>
    <cellStyle name="20% - Акцент5 30 5" xfId="5826"/>
    <cellStyle name="20% - Акцент5 30 6" xfId="5827"/>
    <cellStyle name="20% - Акцент5 30 7" xfId="5828"/>
    <cellStyle name="20% - Акцент5 30 8" xfId="5829"/>
    <cellStyle name="20% - Акцент5 30 9" xfId="5830"/>
    <cellStyle name="20% - Акцент5 31" xfId="5831"/>
    <cellStyle name="20% - Акцент5 31 10" xfId="5832"/>
    <cellStyle name="20% - Акцент5 31 11" xfId="5833"/>
    <cellStyle name="20% - Акцент5 31 12" xfId="5834"/>
    <cellStyle name="20% - Акцент5 31 13" xfId="5835"/>
    <cellStyle name="20% - Акцент5 31 14" xfId="5836"/>
    <cellStyle name="20% - Акцент5 31 2" xfId="5837"/>
    <cellStyle name="20% - Акцент5 31 3" xfId="5838"/>
    <cellStyle name="20% - Акцент5 31 4" xfId="5839"/>
    <cellStyle name="20% - Акцент5 31 5" xfId="5840"/>
    <cellStyle name="20% - Акцент5 31 6" xfId="5841"/>
    <cellStyle name="20% - Акцент5 31 7" xfId="5842"/>
    <cellStyle name="20% - Акцент5 31 8" xfId="5843"/>
    <cellStyle name="20% - Акцент5 31 9" xfId="5844"/>
    <cellStyle name="20% - Акцент5 32" xfId="5845"/>
    <cellStyle name="20% - Акцент5 32 10" xfId="5846"/>
    <cellStyle name="20% - Акцент5 32 11" xfId="5847"/>
    <cellStyle name="20% - Акцент5 32 12" xfId="5848"/>
    <cellStyle name="20% - Акцент5 32 13" xfId="5849"/>
    <cellStyle name="20% - Акцент5 32 14" xfId="5850"/>
    <cellStyle name="20% - Акцент5 32 2" xfId="5851"/>
    <cellStyle name="20% - Акцент5 32 3" xfId="5852"/>
    <cellStyle name="20% - Акцент5 32 4" xfId="5853"/>
    <cellStyle name="20% - Акцент5 32 5" xfId="5854"/>
    <cellStyle name="20% - Акцент5 32 6" xfId="5855"/>
    <cellStyle name="20% - Акцент5 32 7" xfId="5856"/>
    <cellStyle name="20% - Акцент5 32 8" xfId="5857"/>
    <cellStyle name="20% - Акцент5 32 9" xfId="5858"/>
    <cellStyle name="20% - Акцент5 33" xfId="5859"/>
    <cellStyle name="20% - Акцент5 34" xfId="5860"/>
    <cellStyle name="20% - Акцент5 35" xfId="5861"/>
    <cellStyle name="20% - Акцент5 36" xfId="5862"/>
    <cellStyle name="20% - Акцент5 37" xfId="5863"/>
    <cellStyle name="20% - Акцент5 38" xfId="5864"/>
    <cellStyle name="20% - Акцент5 39" xfId="5865"/>
    <cellStyle name="20% - Акцент5 4" xfId="5866"/>
    <cellStyle name="20% - Акцент5 4 10" xfId="5867"/>
    <cellStyle name="20% - Акцент5 4 11" xfId="5868"/>
    <cellStyle name="20% - Акцент5 4 12" xfId="5869"/>
    <cellStyle name="20% - Акцент5 4 13" xfId="5870"/>
    <cellStyle name="20% - Акцент5 4 14" xfId="5871"/>
    <cellStyle name="20% - Акцент5 4 15" xfId="5872"/>
    <cellStyle name="20% - Акцент5 4 16" xfId="5873"/>
    <cellStyle name="20% - Акцент5 4 17" xfId="5874"/>
    <cellStyle name="20% - Акцент5 4 18" xfId="5875"/>
    <cellStyle name="20% - Акцент5 4 19" xfId="5876"/>
    <cellStyle name="20% - Акцент5 4 2" xfId="5877"/>
    <cellStyle name="20% - Акцент5 4 2 10" xfId="5878"/>
    <cellStyle name="20% - Акцент5 4 2 11" xfId="5879"/>
    <cellStyle name="20% - Акцент5 4 2 12" xfId="5880"/>
    <cellStyle name="20% - Акцент5 4 2 13" xfId="5881"/>
    <cellStyle name="20% - Акцент5 4 2 14" xfId="5882"/>
    <cellStyle name="20% - Акцент5 4 2 15" xfId="5883"/>
    <cellStyle name="20% - Акцент5 4 2 16" xfId="5884"/>
    <cellStyle name="20% - Акцент5 4 2 2" xfId="5885"/>
    <cellStyle name="20% - Акцент5 4 2 2 10" xfId="5886"/>
    <cellStyle name="20% - Акцент5 4 2 2 11" xfId="5887"/>
    <cellStyle name="20% - Акцент5 4 2 2 12" xfId="5888"/>
    <cellStyle name="20% - Акцент5 4 2 2 13" xfId="5889"/>
    <cellStyle name="20% - Акцент5 4 2 2 14" xfId="5890"/>
    <cellStyle name="20% - Акцент5 4 2 2 2" xfId="5891"/>
    <cellStyle name="20% - Акцент5 4 2 2 2 10" xfId="5892"/>
    <cellStyle name="20% - Акцент5 4 2 2 2 11" xfId="5893"/>
    <cellStyle name="20% - Акцент5 4 2 2 2 12" xfId="5894"/>
    <cellStyle name="20% - Акцент5 4 2 2 2 13" xfId="5895"/>
    <cellStyle name="20% - Акцент5 4 2 2 2 14" xfId="5896"/>
    <cellStyle name="20% - Акцент5 4 2 2 2 2" xfId="5897"/>
    <cellStyle name="20% - Акцент5 4 2 2 2 3" xfId="5898"/>
    <cellStyle name="20% - Акцент5 4 2 2 2 4" xfId="5899"/>
    <cellStyle name="20% - Акцент5 4 2 2 2 5" xfId="5900"/>
    <cellStyle name="20% - Акцент5 4 2 2 2 6" xfId="5901"/>
    <cellStyle name="20% - Акцент5 4 2 2 2 7" xfId="5902"/>
    <cellStyle name="20% - Акцент5 4 2 2 2 8" xfId="5903"/>
    <cellStyle name="20% - Акцент5 4 2 2 2 9" xfId="5904"/>
    <cellStyle name="20% - Акцент5 4 2 2 3" xfId="5905"/>
    <cellStyle name="20% - Акцент5 4 2 2 4" xfId="5906"/>
    <cellStyle name="20% - Акцент5 4 2 2 5" xfId="5907"/>
    <cellStyle name="20% - Акцент5 4 2 2 6" xfId="5908"/>
    <cellStyle name="20% - Акцент5 4 2 2 7" xfId="5909"/>
    <cellStyle name="20% - Акцент5 4 2 2 8" xfId="5910"/>
    <cellStyle name="20% - Акцент5 4 2 2 9" xfId="5911"/>
    <cellStyle name="20% - Акцент5 4 2 3" xfId="5912"/>
    <cellStyle name="20% - Акцент5 4 2 4" xfId="5913"/>
    <cellStyle name="20% - Акцент5 4 2 5" xfId="5914"/>
    <cellStyle name="20% - Акцент5 4 2 6" xfId="5915"/>
    <cellStyle name="20% - Акцент5 4 2 7" xfId="5916"/>
    <cellStyle name="20% - Акцент5 4 2 8" xfId="5917"/>
    <cellStyle name="20% - Акцент5 4 2 9" xfId="5918"/>
    <cellStyle name="20% - Акцент5 4 20" xfId="5919"/>
    <cellStyle name="20% - Акцент5 4 21" xfId="5920"/>
    <cellStyle name="20% - Акцент5 4 22" xfId="5921"/>
    <cellStyle name="20% - Акцент5 4 23" xfId="5922"/>
    <cellStyle name="20% - Акцент5 4 24" xfId="5923"/>
    <cellStyle name="20% - Акцент5 4 25" xfId="5924"/>
    <cellStyle name="20% - Акцент5 4 26" xfId="5925"/>
    <cellStyle name="20% - Акцент5 4 27" xfId="5926"/>
    <cellStyle name="20% - Акцент5 4 28" xfId="5927"/>
    <cellStyle name="20% - Акцент5 4 29" xfId="5928"/>
    <cellStyle name="20% - Акцент5 4 3" xfId="5929"/>
    <cellStyle name="20% - Акцент5 4 30" xfId="5930"/>
    <cellStyle name="20% - Акцент5 4 31" xfId="5931"/>
    <cellStyle name="20% - Акцент5 4 4" xfId="5932"/>
    <cellStyle name="20% - Акцент5 4 5" xfId="5933"/>
    <cellStyle name="20% - Акцент5 4 6" xfId="5934"/>
    <cellStyle name="20% - Акцент5 4 7" xfId="5935"/>
    <cellStyle name="20% - Акцент5 4 8" xfId="5936"/>
    <cellStyle name="20% - Акцент5 4 9" xfId="5937"/>
    <cellStyle name="20% - Акцент5 40" xfId="5938"/>
    <cellStyle name="20% - Акцент5 41" xfId="5939"/>
    <cellStyle name="20% - Акцент5 42" xfId="5940"/>
    <cellStyle name="20% - Акцент5 43" xfId="5941"/>
    <cellStyle name="20% - Акцент5 44" xfId="5942"/>
    <cellStyle name="20% - Акцент5 45" xfId="5943"/>
    <cellStyle name="20% - Акцент5 46" xfId="5944"/>
    <cellStyle name="20% - Акцент5 47" xfId="5945"/>
    <cellStyle name="20% - Акцент5 48" xfId="5946"/>
    <cellStyle name="20% - Акцент5 49" xfId="5947"/>
    <cellStyle name="20% - Акцент5 5" xfId="5948"/>
    <cellStyle name="20% - Акцент5 5 10" xfId="5949"/>
    <cellStyle name="20% - Акцент5 5 11" xfId="5950"/>
    <cellStyle name="20% - Акцент5 5 12" xfId="5951"/>
    <cellStyle name="20% - Акцент5 5 13" xfId="5952"/>
    <cellStyle name="20% - Акцент5 5 14" xfId="5953"/>
    <cellStyle name="20% - Акцент5 5 15" xfId="5954"/>
    <cellStyle name="20% - Акцент5 5 16" xfId="5955"/>
    <cellStyle name="20% - Акцент5 5 17" xfId="5956"/>
    <cellStyle name="20% - Акцент5 5 18" xfId="5957"/>
    <cellStyle name="20% - Акцент5 5 19" xfId="5958"/>
    <cellStyle name="20% - Акцент5 5 2" xfId="5959"/>
    <cellStyle name="20% - Акцент5 5 2 10" xfId="5960"/>
    <cellStyle name="20% - Акцент5 5 2 11" xfId="5961"/>
    <cellStyle name="20% - Акцент5 5 2 12" xfId="5962"/>
    <cellStyle name="20% - Акцент5 5 2 13" xfId="5963"/>
    <cellStyle name="20% - Акцент5 5 2 14" xfId="5964"/>
    <cellStyle name="20% - Акцент5 5 2 2" xfId="5965"/>
    <cellStyle name="20% - Акцент5 5 2 3" xfId="5966"/>
    <cellStyle name="20% - Акцент5 5 2 4" xfId="5967"/>
    <cellStyle name="20% - Акцент5 5 2 5" xfId="5968"/>
    <cellStyle name="20% - Акцент5 5 2 6" xfId="5969"/>
    <cellStyle name="20% - Акцент5 5 2 7" xfId="5970"/>
    <cellStyle name="20% - Акцент5 5 2 8" xfId="5971"/>
    <cellStyle name="20% - Акцент5 5 2 9" xfId="5972"/>
    <cellStyle name="20% - Акцент5 5 20" xfId="5973"/>
    <cellStyle name="20% - Акцент5 5 21" xfId="5974"/>
    <cellStyle name="20% - Акцент5 5 22" xfId="5975"/>
    <cellStyle name="20% - Акцент5 5 23" xfId="5976"/>
    <cellStyle name="20% - Акцент5 5 24" xfId="5977"/>
    <cellStyle name="20% - Акцент5 5 3" xfId="5978"/>
    <cellStyle name="20% - Акцент5 5 4" xfId="5979"/>
    <cellStyle name="20% - Акцент5 5 5" xfId="5980"/>
    <cellStyle name="20% - Акцент5 5 6" xfId="5981"/>
    <cellStyle name="20% - Акцент5 5 7" xfId="5982"/>
    <cellStyle name="20% - Акцент5 5 8" xfId="5983"/>
    <cellStyle name="20% - Акцент5 5 9" xfId="5984"/>
    <cellStyle name="20% - Акцент5 50" xfId="5985"/>
    <cellStyle name="20% - Акцент5 51" xfId="5986"/>
    <cellStyle name="20% - Акцент5 52" xfId="5987"/>
    <cellStyle name="20% - Акцент5 6" xfId="5988"/>
    <cellStyle name="20% - Акцент5 6 10" xfId="5989"/>
    <cellStyle name="20% - Акцент5 6 11" xfId="5990"/>
    <cellStyle name="20% - Акцент5 6 12" xfId="5991"/>
    <cellStyle name="20% - Акцент5 6 13" xfId="5992"/>
    <cellStyle name="20% - Акцент5 6 14" xfId="5993"/>
    <cellStyle name="20% - Акцент5 6 15" xfId="5994"/>
    <cellStyle name="20% - Акцент5 6 16" xfId="5995"/>
    <cellStyle name="20% - Акцент5 6 17" xfId="5996"/>
    <cellStyle name="20% - Акцент5 6 18" xfId="5997"/>
    <cellStyle name="20% - Акцент5 6 2" xfId="5998"/>
    <cellStyle name="20% - Акцент5 6 2 10" xfId="5999"/>
    <cellStyle name="20% - Акцент5 6 2 11" xfId="6000"/>
    <cellStyle name="20% - Акцент5 6 2 12" xfId="6001"/>
    <cellStyle name="20% - Акцент5 6 2 13" xfId="6002"/>
    <cellStyle name="20% - Акцент5 6 2 14" xfId="6003"/>
    <cellStyle name="20% - Акцент5 6 2 2" xfId="6004"/>
    <cellStyle name="20% - Акцент5 6 2 3" xfId="6005"/>
    <cellStyle name="20% - Акцент5 6 2 4" xfId="6006"/>
    <cellStyle name="20% - Акцент5 6 2 5" xfId="6007"/>
    <cellStyle name="20% - Акцент5 6 2 6" xfId="6008"/>
    <cellStyle name="20% - Акцент5 6 2 7" xfId="6009"/>
    <cellStyle name="20% - Акцент5 6 2 8" xfId="6010"/>
    <cellStyle name="20% - Акцент5 6 2 9" xfId="6011"/>
    <cellStyle name="20% - Акцент5 6 3" xfId="6012"/>
    <cellStyle name="20% - Акцент5 6 4" xfId="6013"/>
    <cellStyle name="20% - Акцент5 6 5" xfId="6014"/>
    <cellStyle name="20% - Акцент5 6 6" xfId="6015"/>
    <cellStyle name="20% - Акцент5 6 7" xfId="6016"/>
    <cellStyle name="20% - Акцент5 6 8" xfId="6017"/>
    <cellStyle name="20% - Акцент5 6 9" xfId="6018"/>
    <cellStyle name="20% - Акцент5 7" xfId="6019"/>
    <cellStyle name="20% - Акцент5 7 10" xfId="6020"/>
    <cellStyle name="20% - Акцент5 7 11" xfId="6021"/>
    <cellStyle name="20% - Акцент5 7 12" xfId="6022"/>
    <cellStyle name="20% - Акцент5 7 13" xfId="6023"/>
    <cellStyle name="20% - Акцент5 7 14" xfId="6024"/>
    <cellStyle name="20% - Акцент5 7 15" xfId="6025"/>
    <cellStyle name="20% - Акцент5 7 16" xfId="6026"/>
    <cellStyle name="20% - Акцент5 7 17" xfId="6027"/>
    <cellStyle name="20% - Акцент5 7 18" xfId="6028"/>
    <cellStyle name="20% - Акцент5 7 2" xfId="6029"/>
    <cellStyle name="20% - Акцент5 7 2 10" xfId="6030"/>
    <cellStyle name="20% - Акцент5 7 2 11" xfId="6031"/>
    <cellStyle name="20% - Акцент5 7 2 12" xfId="6032"/>
    <cellStyle name="20% - Акцент5 7 2 13" xfId="6033"/>
    <cellStyle name="20% - Акцент5 7 2 14" xfId="6034"/>
    <cellStyle name="20% - Акцент5 7 2 2" xfId="6035"/>
    <cellStyle name="20% - Акцент5 7 2 3" xfId="6036"/>
    <cellStyle name="20% - Акцент5 7 2 4" xfId="6037"/>
    <cellStyle name="20% - Акцент5 7 2 5" xfId="6038"/>
    <cellStyle name="20% - Акцент5 7 2 6" xfId="6039"/>
    <cellStyle name="20% - Акцент5 7 2 7" xfId="6040"/>
    <cellStyle name="20% - Акцент5 7 2 8" xfId="6041"/>
    <cellStyle name="20% - Акцент5 7 2 9" xfId="6042"/>
    <cellStyle name="20% - Акцент5 7 3" xfId="6043"/>
    <cellStyle name="20% - Акцент5 7 4" xfId="6044"/>
    <cellStyle name="20% - Акцент5 7 5" xfId="6045"/>
    <cellStyle name="20% - Акцент5 7 6" xfId="6046"/>
    <cellStyle name="20% - Акцент5 7 7" xfId="6047"/>
    <cellStyle name="20% - Акцент5 7 8" xfId="6048"/>
    <cellStyle name="20% - Акцент5 7 9" xfId="6049"/>
    <cellStyle name="20% - Акцент5 8" xfId="6050"/>
    <cellStyle name="20% - Акцент5 8 10" xfId="6051"/>
    <cellStyle name="20% - Акцент5 8 11" xfId="6052"/>
    <cellStyle name="20% - Акцент5 8 12" xfId="6053"/>
    <cellStyle name="20% - Акцент5 8 13" xfId="6054"/>
    <cellStyle name="20% - Акцент5 8 14" xfId="6055"/>
    <cellStyle name="20% - Акцент5 8 15" xfId="6056"/>
    <cellStyle name="20% - Акцент5 8 16" xfId="6057"/>
    <cellStyle name="20% - Акцент5 8 17" xfId="6058"/>
    <cellStyle name="20% - Акцент5 8 18" xfId="6059"/>
    <cellStyle name="20% - Акцент5 8 2" xfId="6060"/>
    <cellStyle name="20% - Акцент5 8 2 10" xfId="6061"/>
    <cellStyle name="20% - Акцент5 8 2 11" xfId="6062"/>
    <cellStyle name="20% - Акцент5 8 2 12" xfId="6063"/>
    <cellStyle name="20% - Акцент5 8 2 13" xfId="6064"/>
    <cellStyle name="20% - Акцент5 8 2 14" xfId="6065"/>
    <cellStyle name="20% - Акцент5 8 2 2" xfId="6066"/>
    <cellStyle name="20% - Акцент5 8 2 3" xfId="6067"/>
    <cellStyle name="20% - Акцент5 8 2 4" xfId="6068"/>
    <cellStyle name="20% - Акцент5 8 2 5" xfId="6069"/>
    <cellStyle name="20% - Акцент5 8 2 6" xfId="6070"/>
    <cellStyle name="20% - Акцент5 8 2 7" xfId="6071"/>
    <cellStyle name="20% - Акцент5 8 2 8" xfId="6072"/>
    <cellStyle name="20% - Акцент5 8 2 9" xfId="6073"/>
    <cellStyle name="20% - Акцент5 8 3" xfId="6074"/>
    <cellStyle name="20% - Акцент5 8 4" xfId="6075"/>
    <cellStyle name="20% - Акцент5 8 5" xfId="6076"/>
    <cellStyle name="20% - Акцент5 8 6" xfId="6077"/>
    <cellStyle name="20% - Акцент5 8 7" xfId="6078"/>
    <cellStyle name="20% - Акцент5 8 8" xfId="6079"/>
    <cellStyle name="20% - Акцент5 8 9" xfId="6080"/>
    <cellStyle name="20% - Акцент5 9" xfId="6081"/>
    <cellStyle name="20% - Акцент5 9 2" xfId="6082"/>
    <cellStyle name="20% - Акцент5 9 3" xfId="6083"/>
    <cellStyle name="20% - Акцент6 10" xfId="6084"/>
    <cellStyle name="20% - Акцент6 10 2" xfId="6085"/>
    <cellStyle name="20% - Акцент6 10 3" xfId="6086"/>
    <cellStyle name="20% - Акцент6 11" xfId="6087"/>
    <cellStyle name="20% - Акцент6 11 2" xfId="6088"/>
    <cellStyle name="20% - Акцент6 11 3" xfId="6089"/>
    <cellStyle name="20% - Акцент6 12" xfId="6090"/>
    <cellStyle name="20% - Акцент6 12 2" xfId="6091"/>
    <cellStyle name="20% - Акцент6 12 3" xfId="6092"/>
    <cellStyle name="20% - Акцент6 13" xfId="6093"/>
    <cellStyle name="20% - Акцент6 13 2" xfId="6094"/>
    <cellStyle name="20% - Акцент6 13 3" xfId="6095"/>
    <cellStyle name="20% - Акцент6 14" xfId="6096"/>
    <cellStyle name="20% - Акцент6 14 2" xfId="6097"/>
    <cellStyle name="20% - Акцент6 14 3" xfId="6098"/>
    <cellStyle name="20% - Акцент6 15" xfId="6099"/>
    <cellStyle name="20% - Акцент6 15 2" xfId="6100"/>
    <cellStyle name="20% - Акцент6 15 3" xfId="6101"/>
    <cellStyle name="20% - Акцент6 16" xfId="6102"/>
    <cellStyle name="20% - Акцент6 16 2" xfId="6103"/>
    <cellStyle name="20% - Акцент6 16 3" xfId="6104"/>
    <cellStyle name="20% - Акцент6 17" xfId="6105"/>
    <cellStyle name="20% - Акцент6 17 2" xfId="6106"/>
    <cellStyle name="20% - Акцент6 18" xfId="6107"/>
    <cellStyle name="20% - Акцент6 19" xfId="6108"/>
    <cellStyle name="20% - Акцент6 19 10" xfId="6109"/>
    <cellStyle name="20% - Акцент6 19 11" xfId="6110"/>
    <cellStyle name="20% - Акцент6 19 12" xfId="6111"/>
    <cellStyle name="20% - Акцент6 19 13" xfId="6112"/>
    <cellStyle name="20% - Акцент6 19 14" xfId="6113"/>
    <cellStyle name="20% - Акцент6 19 2" xfId="6114"/>
    <cellStyle name="20% - Акцент6 19 3" xfId="6115"/>
    <cellStyle name="20% - Акцент6 19 4" xfId="6116"/>
    <cellStyle name="20% - Акцент6 19 5" xfId="6117"/>
    <cellStyle name="20% - Акцент6 19 6" xfId="6118"/>
    <cellStyle name="20% - Акцент6 19 7" xfId="6119"/>
    <cellStyle name="20% - Акцент6 19 8" xfId="6120"/>
    <cellStyle name="20% - Акцент6 19 9" xfId="6121"/>
    <cellStyle name="20% - Акцент6 2" xfId="6122"/>
    <cellStyle name="20% - Акцент6 2 10" xfId="6123"/>
    <cellStyle name="20% - Акцент6 2 11" xfId="6124"/>
    <cellStyle name="20% - Акцент6 2 12" xfId="6125"/>
    <cellStyle name="20% - Акцент6 2 13" xfId="6126"/>
    <cellStyle name="20% - Акцент6 2 14" xfId="6127"/>
    <cellStyle name="20% - Акцент6 2 15" xfId="6128"/>
    <cellStyle name="20% - Акцент6 2 16" xfId="6129"/>
    <cellStyle name="20% - Акцент6 2 17" xfId="6130"/>
    <cellStyle name="20% - Акцент6 2 18" xfId="6131"/>
    <cellStyle name="20% - Акцент6 2 19" xfId="6132"/>
    <cellStyle name="20% - Акцент6 2 2" xfId="6133"/>
    <cellStyle name="20% - Акцент6 2 2 10" xfId="6134"/>
    <cellStyle name="20% - Акцент6 2 2 11" xfId="6135"/>
    <cellStyle name="20% - Акцент6 2 2 12" xfId="6136"/>
    <cellStyle name="20% - Акцент6 2 2 13" xfId="6137"/>
    <cellStyle name="20% - Акцент6 2 2 14" xfId="6138"/>
    <cellStyle name="20% - Акцент6 2 2 15" xfId="6139"/>
    <cellStyle name="20% - Акцент6 2 2 16" xfId="6140"/>
    <cellStyle name="20% - Акцент6 2 2 17" xfId="6141"/>
    <cellStyle name="20% - Акцент6 2 2 18" xfId="6142"/>
    <cellStyle name="20% - Акцент6 2 2 2" xfId="6143"/>
    <cellStyle name="20% - Акцент6 2 2 2 10" xfId="6144"/>
    <cellStyle name="20% - Акцент6 2 2 2 11" xfId="6145"/>
    <cellStyle name="20% - Акцент6 2 2 2 12" xfId="6146"/>
    <cellStyle name="20% - Акцент6 2 2 2 13" xfId="6147"/>
    <cellStyle name="20% - Акцент6 2 2 2 14" xfId="6148"/>
    <cellStyle name="20% - Акцент6 2 2 2 2" xfId="6149"/>
    <cellStyle name="20% - Акцент6 2 2 2 2 10" xfId="6150"/>
    <cellStyle name="20% - Акцент6 2 2 2 2 11" xfId="6151"/>
    <cellStyle name="20% - Акцент6 2 2 2 2 12" xfId="6152"/>
    <cellStyle name="20% - Акцент6 2 2 2 2 13" xfId="6153"/>
    <cellStyle name="20% - Акцент6 2 2 2 2 14" xfId="6154"/>
    <cellStyle name="20% - Акцент6 2 2 2 2 2" xfId="6155"/>
    <cellStyle name="20% - Акцент6 2 2 2 2 3" xfId="6156"/>
    <cellStyle name="20% - Акцент6 2 2 2 2 4" xfId="6157"/>
    <cellStyle name="20% - Акцент6 2 2 2 2 5" xfId="6158"/>
    <cellStyle name="20% - Акцент6 2 2 2 2 6" xfId="6159"/>
    <cellStyle name="20% - Акцент6 2 2 2 2 7" xfId="6160"/>
    <cellStyle name="20% - Акцент6 2 2 2 2 8" xfId="6161"/>
    <cellStyle name="20% - Акцент6 2 2 2 2 9" xfId="6162"/>
    <cellStyle name="20% - Акцент6 2 2 2 3" xfId="6163"/>
    <cellStyle name="20% - Акцент6 2 2 2 4" xfId="6164"/>
    <cellStyle name="20% - Акцент6 2 2 2 5" xfId="6165"/>
    <cellStyle name="20% - Акцент6 2 2 2 6" xfId="6166"/>
    <cellStyle name="20% - Акцент6 2 2 2 7" xfId="6167"/>
    <cellStyle name="20% - Акцент6 2 2 2 8" xfId="6168"/>
    <cellStyle name="20% - Акцент6 2 2 2 9" xfId="6169"/>
    <cellStyle name="20% - Акцент6 2 2 3" xfId="6170"/>
    <cellStyle name="20% - Акцент6 2 2 4" xfId="6171"/>
    <cellStyle name="20% - Акцент6 2 2 5" xfId="6172"/>
    <cellStyle name="20% - Акцент6 2 2 6" xfId="6173"/>
    <cellStyle name="20% - Акцент6 2 2 7" xfId="6174"/>
    <cellStyle name="20% - Акцент6 2 2 8" xfId="6175"/>
    <cellStyle name="20% - Акцент6 2 2 9" xfId="6176"/>
    <cellStyle name="20% - Акцент6 2 20" xfId="6177"/>
    <cellStyle name="20% - Акцент6 2 21" xfId="6178"/>
    <cellStyle name="20% - Акцент6 2 22" xfId="6179"/>
    <cellStyle name="20% - Акцент6 2 23" xfId="6180"/>
    <cellStyle name="20% - Акцент6 2 24" xfId="6181"/>
    <cellStyle name="20% - Акцент6 2 25" xfId="6182"/>
    <cellStyle name="20% - Акцент6 2 26" xfId="6183"/>
    <cellStyle name="20% - Акцент6 2 27" xfId="6184"/>
    <cellStyle name="20% - Акцент6 2 28" xfId="6185"/>
    <cellStyle name="20% - Акцент6 2 29" xfId="6186"/>
    <cellStyle name="20% - Акцент6 2 3" xfId="6187"/>
    <cellStyle name="20% - Акцент6 2 3 2" xfId="6188"/>
    <cellStyle name="20% - Акцент6 2 3 3" xfId="6189"/>
    <cellStyle name="20% - Акцент6 2 3 4" xfId="6190"/>
    <cellStyle name="20% - Акцент6 2 3 4 2" xfId="6191"/>
    <cellStyle name="20% - Акцент6 2 3 4 3" xfId="6192"/>
    <cellStyle name="20% - Акцент6 2 3 5" xfId="6193"/>
    <cellStyle name="20% - Акцент6 2 3 6" xfId="6194"/>
    <cellStyle name="20% - Акцент6 2 3 7" xfId="6195"/>
    <cellStyle name="20% - Акцент6 2 30" xfId="6196"/>
    <cellStyle name="20% - Акцент6 2 31" xfId="6197"/>
    <cellStyle name="20% - Акцент6 2 32" xfId="6198"/>
    <cellStyle name="20% - Акцент6 2 33" xfId="6199"/>
    <cellStyle name="20% - Акцент6 2 34" xfId="6200"/>
    <cellStyle name="20% - Акцент6 2 4" xfId="6201"/>
    <cellStyle name="20% - Акцент6 2 4 2" xfId="6202"/>
    <cellStyle name="20% - Акцент6 2 4 3" xfId="6203"/>
    <cellStyle name="20% - Акцент6 2 4 4" xfId="6204"/>
    <cellStyle name="20% - Акцент6 2 4 4 2" xfId="6205"/>
    <cellStyle name="20% - Акцент6 2 4 4 3" xfId="6206"/>
    <cellStyle name="20% - Акцент6 2 4 5" xfId="6207"/>
    <cellStyle name="20% - Акцент6 2 4 6" xfId="6208"/>
    <cellStyle name="20% - Акцент6 2 4 7" xfId="6209"/>
    <cellStyle name="20% - Акцент6 2 5" xfId="6210"/>
    <cellStyle name="20% - Акцент6 2 5 2" xfId="6211"/>
    <cellStyle name="20% - Акцент6 2 5 3" xfId="6212"/>
    <cellStyle name="20% - Акцент6 2 5 4" xfId="6213"/>
    <cellStyle name="20% - Акцент6 2 6" xfId="6214"/>
    <cellStyle name="20% - Акцент6 2 7" xfId="6215"/>
    <cellStyle name="20% - Акцент6 2 7 2" xfId="6216"/>
    <cellStyle name="20% - Акцент6 2 7 3" xfId="6217"/>
    <cellStyle name="20% - Акцент6 2 8" xfId="6218"/>
    <cellStyle name="20% - Акцент6 2 8 2" xfId="6219"/>
    <cellStyle name="20% - Акцент6 2 8 3" xfId="6220"/>
    <cellStyle name="20% - Акцент6 2 8 4" xfId="6221"/>
    <cellStyle name="20% - Акцент6 2 8 5" xfId="6222"/>
    <cellStyle name="20% - Акцент6 2 9" xfId="6223"/>
    <cellStyle name="20% - Акцент6 20" xfId="6224"/>
    <cellStyle name="20% - Акцент6 20 10" xfId="6225"/>
    <cellStyle name="20% - Акцент6 20 11" xfId="6226"/>
    <cellStyle name="20% - Акцент6 20 12" xfId="6227"/>
    <cellStyle name="20% - Акцент6 20 13" xfId="6228"/>
    <cellStyle name="20% - Акцент6 20 14" xfId="6229"/>
    <cellStyle name="20% - Акцент6 20 2" xfId="6230"/>
    <cellStyle name="20% - Акцент6 20 3" xfId="6231"/>
    <cellStyle name="20% - Акцент6 20 4" xfId="6232"/>
    <cellStyle name="20% - Акцент6 20 5" xfId="6233"/>
    <cellStyle name="20% - Акцент6 20 6" xfId="6234"/>
    <cellStyle name="20% - Акцент6 20 7" xfId="6235"/>
    <cellStyle name="20% - Акцент6 20 8" xfId="6236"/>
    <cellStyle name="20% - Акцент6 20 9" xfId="6237"/>
    <cellStyle name="20% - Акцент6 21" xfId="6238"/>
    <cellStyle name="20% - Акцент6 21 10" xfId="6239"/>
    <cellStyle name="20% - Акцент6 21 11" xfId="6240"/>
    <cellStyle name="20% - Акцент6 21 12" xfId="6241"/>
    <cellStyle name="20% - Акцент6 21 13" xfId="6242"/>
    <cellStyle name="20% - Акцент6 21 14" xfId="6243"/>
    <cellStyle name="20% - Акцент6 21 2" xfId="6244"/>
    <cellStyle name="20% - Акцент6 21 3" xfId="6245"/>
    <cellStyle name="20% - Акцент6 21 4" xfId="6246"/>
    <cellStyle name="20% - Акцент6 21 5" xfId="6247"/>
    <cellStyle name="20% - Акцент6 21 6" xfId="6248"/>
    <cellStyle name="20% - Акцент6 21 7" xfId="6249"/>
    <cellStyle name="20% - Акцент6 21 8" xfId="6250"/>
    <cellStyle name="20% - Акцент6 21 9" xfId="6251"/>
    <cellStyle name="20% - Акцент6 22" xfId="6252"/>
    <cellStyle name="20% - Акцент6 22 10" xfId="6253"/>
    <cellStyle name="20% - Акцент6 22 11" xfId="6254"/>
    <cellStyle name="20% - Акцент6 22 12" xfId="6255"/>
    <cellStyle name="20% - Акцент6 22 13" xfId="6256"/>
    <cellStyle name="20% - Акцент6 22 14" xfId="6257"/>
    <cellStyle name="20% - Акцент6 22 2" xfId="6258"/>
    <cellStyle name="20% - Акцент6 22 3" xfId="6259"/>
    <cellStyle name="20% - Акцент6 22 4" xfId="6260"/>
    <cellStyle name="20% - Акцент6 22 5" xfId="6261"/>
    <cellStyle name="20% - Акцент6 22 6" xfId="6262"/>
    <cellStyle name="20% - Акцент6 22 7" xfId="6263"/>
    <cellStyle name="20% - Акцент6 22 8" xfId="6264"/>
    <cellStyle name="20% - Акцент6 22 9" xfId="6265"/>
    <cellStyle name="20% - Акцент6 23" xfId="6266"/>
    <cellStyle name="20% - Акцент6 23 10" xfId="6267"/>
    <cellStyle name="20% - Акцент6 23 11" xfId="6268"/>
    <cellStyle name="20% - Акцент6 23 12" xfId="6269"/>
    <cellStyle name="20% - Акцент6 23 13" xfId="6270"/>
    <cellStyle name="20% - Акцент6 23 14" xfId="6271"/>
    <cellStyle name="20% - Акцент6 23 2" xfId="6272"/>
    <cellStyle name="20% - Акцент6 23 3" xfId="6273"/>
    <cellStyle name="20% - Акцент6 23 4" xfId="6274"/>
    <cellStyle name="20% - Акцент6 23 5" xfId="6275"/>
    <cellStyle name="20% - Акцент6 23 6" xfId="6276"/>
    <cellStyle name="20% - Акцент6 23 7" xfId="6277"/>
    <cellStyle name="20% - Акцент6 23 8" xfId="6278"/>
    <cellStyle name="20% - Акцент6 23 9" xfId="6279"/>
    <cellStyle name="20% - Акцент6 24" xfId="6280"/>
    <cellStyle name="20% - Акцент6 24 10" xfId="6281"/>
    <cellStyle name="20% - Акцент6 24 11" xfId="6282"/>
    <cellStyle name="20% - Акцент6 24 12" xfId="6283"/>
    <cellStyle name="20% - Акцент6 24 13" xfId="6284"/>
    <cellStyle name="20% - Акцент6 24 14" xfId="6285"/>
    <cellStyle name="20% - Акцент6 24 2" xfId="6286"/>
    <cellStyle name="20% - Акцент6 24 3" xfId="6287"/>
    <cellStyle name="20% - Акцент6 24 4" xfId="6288"/>
    <cellStyle name="20% - Акцент6 24 5" xfId="6289"/>
    <cellStyle name="20% - Акцент6 24 6" xfId="6290"/>
    <cellStyle name="20% - Акцент6 24 7" xfId="6291"/>
    <cellStyle name="20% - Акцент6 24 8" xfId="6292"/>
    <cellStyle name="20% - Акцент6 24 9" xfId="6293"/>
    <cellStyle name="20% - Акцент6 25" xfId="6294"/>
    <cellStyle name="20% - Акцент6 26" xfId="6295"/>
    <cellStyle name="20% - Акцент6 27" xfId="6296"/>
    <cellStyle name="20% - Акцент6 28" xfId="6297"/>
    <cellStyle name="20% - Акцент6 29" xfId="6298"/>
    <cellStyle name="20% - Акцент6 29 10" xfId="6299"/>
    <cellStyle name="20% - Акцент6 29 11" xfId="6300"/>
    <cellStyle name="20% - Акцент6 29 12" xfId="6301"/>
    <cellStyle name="20% - Акцент6 29 13" xfId="6302"/>
    <cellStyle name="20% - Акцент6 29 14" xfId="6303"/>
    <cellStyle name="20% - Акцент6 29 2" xfId="6304"/>
    <cellStyle name="20% - Акцент6 29 3" xfId="6305"/>
    <cellStyle name="20% - Акцент6 29 4" xfId="6306"/>
    <cellStyle name="20% - Акцент6 29 5" xfId="6307"/>
    <cellStyle name="20% - Акцент6 29 6" xfId="6308"/>
    <cellStyle name="20% - Акцент6 29 7" xfId="6309"/>
    <cellStyle name="20% - Акцент6 29 8" xfId="6310"/>
    <cellStyle name="20% - Акцент6 29 9" xfId="6311"/>
    <cellStyle name="20% - Акцент6 3" xfId="6312"/>
    <cellStyle name="20% - Акцент6 3 10" xfId="6313"/>
    <cellStyle name="20% - Акцент6 3 11" xfId="6314"/>
    <cellStyle name="20% - Акцент6 3 12" xfId="6315"/>
    <cellStyle name="20% - Акцент6 3 13" xfId="6316"/>
    <cellStyle name="20% - Акцент6 3 14" xfId="6317"/>
    <cellStyle name="20% - Акцент6 3 15" xfId="6318"/>
    <cellStyle name="20% - Акцент6 3 16" xfId="6319"/>
    <cellStyle name="20% - Акцент6 3 17" xfId="6320"/>
    <cellStyle name="20% - Акцент6 3 18" xfId="6321"/>
    <cellStyle name="20% - Акцент6 3 19" xfId="6322"/>
    <cellStyle name="20% - Акцент6 3 2" xfId="6323"/>
    <cellStyle name="20% - Акцент6 3 2 10" xfId="6324"/>
    <cellStyle name="20% - Акцент6 3 2 11" xfId="6325"/>
    <cellStyle name="20% - Акцент6 3 2 12" xfId="6326"/>
    <cellStyle name="20% - Акцент6 3 2 13" xfId="6327"/>
    <cellStyle name="20% - Акцент6 3 2 14" xfId="6328"/>
    <cellStyle name="20% - Акцент6 3 2 15" xfId="6329"/>
    <cellStyle name="20% - Акцент6 3 2 16" xfId="6330"/>
    <cellStyle name="20% - Акцент6 3 2 2" xfId="6331"/>
    <cellStyle name="20% - Акцент6 3 2 2 10" xfId="6332"/>
    <cellStyle name="20% - Акцент6 3 2 2 11" xfId="6333"/>
    <cellStyle name="20% - Акцент6 3 2 2 12" xfId="6334"/>
    <cellStyle name="20% - Акцент6 3 2 2 13" xfId="6335"/>
    <cellStyle name="20% - Акцент6 3 2 2 14" xfId="6336"/>
    <cellStyle name="20% - Акцент6 3 2 2 2" xfId="6337"/>
    <cellStyle name="20% - Акцент6 3 2 2 2 10" xfId="6338"/>
    <cellStyle name="20% - Акцент6 3 2 2 2 11" xfId="6339"/>
    <cellStyle name="20% - Акцент6 3 2 2 2 12" xfId="6340"/>
    <cellStyle name="20% - Акцент6 3 2 2 2 13" xfId="6341"/>
    <cellStyle name="20% - Акцент6 3 2 2 2 14" xfId="6342"/>
    <cellStyle name="20% - Акцент6 3 2 2 2 2" xfId="6343"/>
    <cellStyle name="20% - Акцент6 3 2 2 2 3" xfId="6344"/>
    <cellStyle name="20% - Акцент6 3 2 2 2 4" xfId="6345"/>
    <cellStyle name="20% - Акцент6 3 2 2 2 5" xfId="6346"/>
    <cellStyle name="20% - Акцент6 3 2 2 2 6" xfId="6347"/>
    <cellStyle name="20% - Акцент6 3 2 2 2 7" xfId="6348"/>
    <cellStyle name="20% - Акцент6 3 2 2 2 8" xfId="6349"/>
    <cellStyle name="20% - Акцент6 3 2 2 2 9" xfId="6350"/>
    <cellStyle name="20% - Акцент6 3 2 2 3" xfId="6351"/>
    <cellStyle name="20% - Акцент6 3 2 2 4" xfId="6352"/>
    <cellStyle name="20% - Акцент6 3 2 2 5" xfId="6353"/>
    <cellStyle name="20% - Акцент6 3 2 2 6" xfId="6354"/>
    <cellStyle name="20% - Акцент6 3 2 2 7" xfId="6355"/>
    <cellStyle name="20% - Акцент6 3 2 2 8" xfId="6356"/>
    <cellStyle name="20% - Акцент6 3 2 2 9" xfId="6357"/>
    <cellStyle name="20% - Акцент6 3 2 3" xfId="6358"/>
    <cellStyle name="20% - Акцент6 3 2 4" xfId="6359"/>
    <cellStyle name="20% - Акцент6 3 2 5" xfId="6360"/>
    <cellStyle name="20% - Акцент6 3 2 6" xfId="6361"/>
    <cellStyle name="20% - Акцент6 3 2 7" xfId="6362"/>
    <cellStyle name="20% - Акцент6 3 2 8" xfId="6363"/>
    <cellStyle name="20% - Акцент6 3 2 9" xfId="6364"/>
    <cellStyle name="20% - Акцент6 3 20" xfId="6365"/>
    <cellStyle name="20% - Акцент6 3 21" xfId="6366"/>
    <cellStyle name="20% - Акцент6 3 22" xfId="6367"/>
    <cellStyle name="20% - Акцент6 3 23" xfId="6368"/>
    <cellStyle name="20% - Акцент6 3 24" xfId="6369"/>
    <cellStyle name="20% - Акцент6 3 25" xfId="6370"/>
    <cellStyle name="20% - Акцент6 3 26" xfId="6371"/>
    <cellStyle name="20% - Акцент6 3 27" xfId="6372"/>
    <cellStyle name="20% - Акцент6 3 28" xfId="6373"/>
    <cellStyle name="20% - Акцент6 3 29" xfId="6374"/>
    <cellStyle name="20% - Акцент6 3 3" xfId="6375"/>
    <cellStyle name="20% - Акцент6 3 30" xfId="6376"/>
    <cellStyle name="20% - Акцент6 3 31" xfId="6377"/>
    <cellStyle name="20% - Акцент6 3 4" xfId="6378"/>
    <cellStyle name="20% - Акцент6 3 5" xfId="6379"/>
    <cellStyle name="20% - Акцент6 3 6" xfId="6380"/>
    <cellStyle name="20% - Акцент6 3 7" xfId="6381"/>
    <cellStyle name="20% - Акцент6 3 8" xfId="6382"/>
    <cellStyle name="20% - Акцент6 3 9" xfId="6383"/>
    <cellStyle name="20% - Акцент6 30" xfId="6384"/>
    <cellStyle name="20% - Акцент6 30 10" xfId="6385"/>
    <cellStyle name="20% - Акцент6 30 11" xfId="6386"/>
    <cellStyle name="20% - Акцент6 30 12" xfId="6387"/>
    <cellStyle name="20% - Акцент6 30 13" xfId="6388"/>
    <cellStyle name="20% - Акцент6 30 14" xfId="6389"/>
    <cellStyle name="20% - Акцент6 30 2" xfId="6390"/>
    <cellStyle name="20% - Акцент6 30 3" xfId="6391"/>
    <cellStyle name="20% - Акцент6 30 4" xfId="6392"/>
    <cellStyle name="20% - Акцент6 30 5" xfId="6393"/>
    <cellStyle name="20% - Акцент6 30 6" xfId="6394"/>
    <cellStyle name="20% - Акцент6 30 7" xfId="6395"/>
    <cellStyle name="20% - Акцент6 30 8" xfId="6396"/>
    <cellStyle name="20% - Акцент6 30 9" xfId="6397"/>
    <cellStyle name="20% - Акцент6 31" xfId="6398"/>
    <cellStyle name="20% - Акцент6 31 10" xfId="6399"/>
    <cellStyle name="20% - Акцент6 31 11" xfId="6400"/>
    <cellStyle name="20% - Акцент6 31 12" xfId="6401"/>
    <cellStyle name="20% - Акцент6 31 13" xfId="6402"/>
    <cellStyle name="20% - Акцент6 31 14" xfId="6403"/>
    <cellStyle name="20% - Акцент6 31 2" xfId="6404"/>
    <cellStyle name="20% - Акцент6 31 3" xfId="6405"/>
    <cellStyle name="20% - Акцент6 31 4" xfId="6406"/>
    <cellStyle name="20% - Акцент6 31 5" xfId="6407"/>
    <cellStyle name="20% - Акцент6 31 6" xfId="6408"/>
    <cellStyle name="20% - Акцент6 31 7" xfId="6409"/>
    <cellStyle name="20% - Акцент6 31 8" xfId="6410"/>
    <cellStyle name="20% - Акцент6 31 9" xfId="6411"/>
    <cellStyle name="20% - Акцент6 32" xfId="6412"/>
    <cellStyle name="20% - Акцент6 32 10" xfId="6413"/>
    <cellStyle name="20% - Акцент6 32 11" xfId="6414"/>
    <cellStyle name="20% - Акцент6 32 12" xfId="6415"/>
    <cellStyle name="20% - Акцент6 32 13" xfId="6416"/>
    <cellStyle name="20% - Акцент6 32 14" xfId="6417"/>
    <cellStyle name="20% - Акцент6 32 2" xfId="6418"/>
    <cellStyle name="20% - Акцент6 32 3" xfId="6419"/>
    <cellStyle name="20% - Акцент6 32 4" xfId="6420"/>
    <cellStyle name="20% - Акцент6 32 5" xfId="6421"/>
    <cellStyle name="20% - Акцент6 32 6" xfId="6422"/>
    <cellStyle name="20% - Акцент6 32 7" xfId="6423"/>
    <cellStyle name="20% - Акцент6 32 8" xfId="6424"/>
    <cellStyle name="20% - Акцент6 32 9" xfId="6425"/>
    <cellStyle name="20% - Акцент6 33" xfId="6426"/>
    <cellStyle name="20% - Акцент6 34" xfId="6427"/>
    <cellStyle name="20% - Акцент6 35" xfId="6428"/>
    <cellStyle name="20% - Акцент6 36" xfId="6429"/>
    <cellStyle name="20% - Акцент6 37" xfId="6430"/>
    <cellStyle name="20% - Акцент6 38" xfId="6431"/>
    <cellStyle name="20% - Акцент6 39" xfId="6432"/>
    <cellStyle name="20% - Акцент6 4" xfId="6433"/>
    <cellStyle name="20% - Акцент6 4 10" xfId="6434"/>
    <cellStyle name="20% - Акцент6 4 11" xfId="6435"/>
    <cellStyle name="20% - Акцент6 4 12" xfId="6436"/>
    <cellStyle name="20% - Акцент6 4 13" xfId="6437"/>
    <cellStyle name="20% - Акцент6 4 14" xfId="6438"/>
    <cellStyle name="20% - Акцент6 4 15" xfId="6439"/>
    <cellStyle name="20% - Акцент6 4 16" xfId="6440"/>
    <cellStyle name="20% - Акцент6 4 17" xfId="6441"/>
    <cellStyle name="20% - Акцент6 4 18" xfId="6442"/>
    <cellStyle name="20% - Акцент6 4 19" xfId="6443"/>
    <cellStyle name="20% - Акцент6 4 2" xfId="6444"/>
    <cellStyle name="20% - Акцент6 4 2 10" xfId="6445"/>
    <cellStyle name="20% - Акцент6 4 2 11" xfId="6446"/>
    <cellStyle name="20% - Акцент6 4 2 12" xfId="6447"/>
    <cellStyle name="20% - Акцент6 4 2 13" xfId="6448"/>
    <cellStyle name="20% - Акцент6 4 2 14" xfId="6449"/>
    <cellStyle name="20% - Акцент6 4 2 15" xfId="6450"/>
    <cellStyle name="20% - Акцент6 4 2 16" xfId="6451"/>
    <cellStyle name="20% - Акцент6 4 2 2" xfId="6452"/>
    <cellStyle name="20% - Акцент6 4 2 2 10" xfId="6453"/>
    <cellStyle name="20% - Акцент6 4 2 2 11" xfId="6454"/>
    <cellStyle name="20% - Акцент6 4 2 2 12" xfId="6455"/>
    <cellStyle name="20% - Акцент6 4 2 2 13" xfId="6456"/>
    <cellStyle name="20% - Акцент6 4 2 2 14" xfId="6457"/>
    <cellStyle name="20% - Акцент6 4 2 2 2" xfId="6458"/>
    <cellStyle name="20% - Акцент6 4 2 2 2 10" xfId="6459"/>
    <cellStyle name="20% - Акцент6 4 2 2 2 11" xfId="6460"/>
    <cellStyle name="20% - Акцент6 4 2 2 2 12" xfId="6461"/>
    <cellStyle name="20% - Акцент6 4 2 2 2 13" xfId="6462"/>
    <cellStyle name="20% - Акцент6 4 2 2 2 14" xfId="6463"/>
    <cellStyle name="20% - Акцент6 4 2 2 2 2" xfId="6464"/>
    <cellStyle name="20% - Акцент6 4 2 2 2 3" xfId="6465"/>
    <cellStyle name="20% - Акцент6 4 2 2 2 4" xfId="6466"/>
    <cellStyle name="20% - Акцент6 4 2 2 2 5" xfId="6467"/>
    <cellStyle name="20% - Акцент6 4 2 2 2 6" xfId="6468"/>
    <cellStyle name="20% - Акцент6 4 2 2 2 7" xfId="6469"/>
    <cellStyle name="20% - Акцент6 4 2 2 2 8" xfId="6470"/>
    <cellStyle name="20% - Акцент6 4 2 2 2 9" xfId="6471"/>
    <cellStyle name="20% - Акцент6 4 2 2 3" xfId="6472"/>
    <cellStyle name="20% - Акцент6 4 2 2 4" xfId="6473"/>
    <cellStyle name="20% - Акцент6 4 2 2 5" xfId="6474"/>
    <cellStyle name="20% - Акцент6 4 2 2 6" xfId="6475"/>
    <cellStyle name="20% - Акцент6 4 2 2 7" xfId="6476"/>
    <cellStyle name="20% - Акцент6 4 2 2 8" xfId="6477"/>
    <cellStyle name="20% - Акцент6 4 2 2 9" xfId="6478"/>
    <cellStyle name="20% - Акцент6 4 2 3" xfId="6479"/>
    <cellStyle name="20% - Акцент6 4 2 4" xfId="6480"/>
    <cellStyle name="20% - Акцент6 4 2 5" xfId="6481"/>
    <cellStyle name="20% - Акцент6 4 2 6" xfId="6482"/>
    <cellStyle name="20% - Акцент6 4 2 7" xfId="6483"/>
    <cellStyle name="20% - Акцент6 4 2 8" xfId="6484"/>
    <cellStyle name="20% - Акцент6 4 2 9" xfId="6485"/>
    <cellStyle name="20% - Акцент6 4 20" xfId="6486"/>
    <cellStyle name="20% - Акцент6 4 21" xfId="6487"/>
    <cellStyle name="20% - Акцент6 4 22" xfId="6488"/>
    <cellStyle name="20% - Акцент6 4 23" xfId="6489"/>
    <cellStyle name="20% - Акцент6 4 24" xfId="6490"/>
    <cellStyle name="20% - Акцент6 4 25" xfId="6491"/>
    <cellStyle name="20% - Акцент6 4 26" xfId="6492"/>
    <cellStyle name="20% - Акцент6 4 27" xfId="6493"/>
    <cellStyle name="20% - Акцент6 4 28" xfId="6494"/>
    <cellStyle name="20% - Акцент6 4 29" xfId="6495"/>
    <cellStyle name="20% - Акцент6 4 3" xfId="6496"/>
    <cellStyle name="20% - Акцент6 4 30" xfId="6497"/>
    <cellStyle name="20% - Акцент6 4 31" xfId="6498"/>
    <cellStyle name="20% - Акцент6 4 4" xfId="6499"/>
    <cellStyle name="20% - Акцент6 4 5" xfId="6500"/>
    <cellStyle name="20% - Акцент6 4 6" xfId="6501"/>
    <cellStyle name="20% - Акцент6 4 7" xfId="6502"/>
    <cellStyle name="20% - Акцент6 4 8" xfId="6503"/>
    <cellStyle name="20% - Акцент6 4 9" xfId="6504"/>
    <cellStyle name="20% - Акцент6 40" xfId="6505"/>
    <cellStyle name="20% - Акцент6 41" xfId="6506"/>
    <cellStyle name="20% - Акцент6 42" xfId="6507"/>
    <cellStyle name="20% - Акцент6 43" xfId="6508"/>
    <cellStyle name="20% - Акцент6 44" xfId="6509"/>
    <cellStyle name="20% - Акцент6 45" xfId="6510"/>
    <cellStyle name="20% - Акцент6 46" xfId="6511"/>
    <cellStyle name="20% - Акцент6 47" xfId="6512"/>
    <cellStyle name="20% - Акцент6 48" xfId="6513"/>
    <cellStyle name="20% - Акцент6 49" xfId="6514"/>
    <cellStyle name="20% - Акцент6 5" xfId="6515"/>
    <cellStyle name="20% - Акцент6 5 10" xfId="6516"/>
    <cellStyle name="20% - Акцент6 5 11" xfId="6517"/>
    <cellStyle name="20% - Акцент6 5 12" xfId="6518"/>
    <cellStyle name="20% - Акцент6 5 13" xfId="6519"/>
    <cellStyle name="20% - Акцент6 5 14" xfId="6520"/>
    <cellStyle name="20% - Акцент6 5 15" xfId="6521"/>
    <cellStyle name="20% - Акцент6 5 16" xfId="6522"/>
    <cellStyle name="20% - Акцент6 5 17" xfId="6523"/>
    <cellStyle name="20% - Акцент6 5 18" xfId="6524"/>
    <cellStyle name="20% - Акцент6 5 19" xfId="6525"/>
    <cellStyle name="20% - Акцент6 5 2" xfId="6526"/>
    <cellStyle name="20% - Акцент6 5 2 10" xfId="6527"/>
    <cellStyle name="20% - Акцент6 5 2 11" xfId="6528"/>
    <cellStyle name="20% - Акцент6 5 2 12" xfId="6529"/>
    <cellStyle name="20% - Акцент6 5 2 13" xfId="6530"/>
    <cellStyle name="20% - Акцент6 5 2 14" xfId="6531"/>
    <cellStyle name="20% - Акцент6 5 2 2" xfId="6532"/>
    <cellStyle name="20% - Акцент6 5 2 3" xfId="6533"/>
    <cellStyle name="20% - Акцент6 5 2 4" xfId="6534"/>
    <cellStyle name="20% - Акцент6 5 2 5" xfId="6535"/>
    <cellStyle name="20% - Акцент6 5 2 6" xfId="6536"/>
    <cellStyle name="20% - Акцент6 5 2 7" xfId="6537"/>
    <cellStyle name="20% - Акцент6 5 2 8" xfId="6538"/>
    <cellStyle name="20% - Акцент6 5 2 9" xfId="6539"/>
    <cellStyle name="20% - Акцент6 5 20" xfId="6540"/>
    <cellStyle name="20% - Акцент6 5 21" xfId="6541"/>
    <cellStyle name="20% - Акцент6 5 22" xfId="6542"/>
    <cellStyle name="20% - Акцент6 5 23" xfId="6543"/>
    <cellStyle name="20% - Акцент6 5 24" xfId="6544"/>
    <cellStyle name="20% - Акцент6 5 3" xfId="6545"/>
    <cellStyle name="20% - Акцент6 5 4" xfId="6546"/>
    <cellStyle name="20% - Акцент6 5 5" xfId="6547"/>
    <cellStyle name="20% - Акцент6 5 6" xfId="6548"/>
    <cellStyle name="20% - Акцент6 5 7" xfId="6549"/>
    <cellStyle name="20% - Акцент6 5 8" xfId="6550"/>
    <cellStyle name="20% - Акцент6 5 9" xfId="6551"/>
    <cellStyle name="20% - Акцент6 50" xfId="6552"/>
    <cellStyle name="20% - Акцент6 51" xfId="6553"/>
    <cellStyle name="20% - Акцент6 52" xfId="6554"/>
    <cellStyle name="20% - Акцент6 6" xfId="6555"/>
    <cellStyle name="20% - Акцент6 6 10" xfId="6556"/>
    <cellStyle name="20% - Акцент6 6 11" xfId="6557"/>
    <cellStyle name="20% - Акцент6 6 12" xfId="6558"/>
    <cellStyle name="20% - Акцент6 6 13" xfId="6559"/>
    <cellStyle name="20% - Акцент6 6 14" xfId="6560"/>
    <cellStyle name="20% - Акцент6 6 15" xfId="6561"/>
    <cellStyle name="20% - Акцент6 6 16" xfId="6562"/>
    <cellStyle name="20% - Акцент6 6 17" xfId="6563"/>
    <cellStyle name="20% - Акцент6 6 18" xfId="6564"/>
    <cellStyle name="20% - Акцент6 6 2" xfId="6565"/>
    <cellStyle name="20% - Акцент6 6 2 10" xfId="6566"/>
    <cellStyle name="20% - Акцент6 6 2 11" xfId="6567"/>
    <cellStyle name="20% - Акцент6 6 2 12" xfId="6568"/>
    <cellStyle name="20% - Акцент6 6 2 13" xfId="6569"/>
    <cellStyle name="20% - Акцент6 6 2 14" xfId="6570"/>
    <cellStyle name="20% - Акцент6 6 2 2" xfId="6571"/>
    <cellStyle name="20% - Акцент6 6 2 3" xfId="6572"/>
    <cellStyle name="20% - Акцент6 6 2 4" xfId="6573"/>
    <cellStyle name="20% - Акцент6 6 2 5" xfId="6574"/>
    <cellStyle name="20% - Акцент6 6 2 6" xfId="6575"/>
    <cellStyle name="20% - Акцент6 6 2 7" xfId="6576"/>
    <cellStyle name="20% - Акцент6 6 2 8" xfId="6577"/>
    <cellStyle name="20% - Акцент6 6 2 9" xfId="6578"/>
    <cellStyle name="20% - Акцент6 6 3" xfId="6579"/>
    <cellStyle name="20% - Акцент6 6 4" xfId="6580"/>
    <cellStyle name="20% - Акцент6 6 5" xfId="6581"/>
    <cellStyle name="20% - Акцент6 6 6" xfId="6582"/>
    <cellStyle name="20% - Акцент6 6 7" xfId="6583"/>
    <cellStyle name="20% - Акцент6 6 8" xfId="6584"/>
    <cellStyle name="20% - Акцент6 6 9" xfId="6585"/>
    <cellStyle name="20% - Акцент6 7" xfId="6586"/>
    <cellStyle name="20% - Акцент6 7 10" xfId="6587"/>
    <cellStyle name="20% - Акцент6 7 11" xfId="6588"/>
    <cellStyle name="20% - Акцент6 7 12" xfId="6589"/>
    <cellStyle name="20% - Акцент6 7 13" xfId="6590"/>
    <cellStyle name="20% - Акцент6 7 14" xfId="6591"/>
    <cellStyle name="20% - Акцент6 7 15" xfId="6592"/>
    <cellStyle name="20% - Акцент6 7 16" xfId="6593"/>
    <cellStyle name="20% - Акцент6 7 17" xfId="6594"/>
    <cellStyle name="20% - Акцент6 7 18" xfId="6595"/>
    <cellStyle name="20% - Акцент6 7 2" xfId="6596"/>
    <cellStyle name="20% - Акцент6 7 2 10" xfId="6597"/>
    <cellStyle name="20% - Акцент6 7 2 11" xfId="6598"/>
    <cellStyle name="20% - Акцент6 7 2 12" xfId="6599"/>
    <cellStyle name="20% - Акцент6 7 2 13" xfId="6600"/>
    <cellStyle name="20% - Акцент6 7 2 14" xfId="6601"/>
    <cellStyle name="20% - Акцент6 7 2 2" xfId="6602"/>
    <cellStyle name="20% - Акцент6 7 2 3" xfId="6603"/>
    <cellStyle name="20% - Акцент6 7 2 4" xfId="6604"/>
    <cellStyle name="20% - Акцент6 7 2 5" xfId="6605"/>
    <cellStyle name="20% - Акцент6 7 2 6" xfId="6606"/>
    <cellStyle name="20% - Акцент6 7 2 7" xfId="6607"/>
    <cellStyle name="20% - Акцент6 7 2 8" xfId="6608"/>
    <cellStyle name="20% - Акцент6 7 2 9" xfId="6609"/>
    <cellStyle name="20% - Акцент6 7 3" xfId="6610"/>
    <cellStyle name="20% - Акцент6 7 4" xfId="6611"/>
    <cellStyle name="20% - Акцент6 7 5" xfId="6612"/>
    <cellStyle name="20% - Акцент6 7 6" xfId="6613"/>
    <cellStyle name="20% - Акцент6 7 7" xfId="6614"/>
    <cellStyle name="20% - Акцент6 7 8" xfId="6615"/>
    <cellStyle name="20% - Акцент6 7 9" xfId="6616"/>
    <cellStyle name="20% - Акцент6 8" xfId="6617"/>
    <cellStyle name="20% - Акцент6 8 10" xfId="6618"/>
    <cellStyle name="20% - Акцент6 8 11" xfId="6619"/>
    <cellStyle name="20% - Акцент6 8 12" xfId="6620"/>
    <cellStyle name="20% - Акцент6 8 13" xfId="6621"/>
    <cellStyle name="20% - Акцент6 8 14" xfId="6622"/>
    <cellStyle name="20% - Акцент6 8 15" xfId="6623"/>
    <cellStyle name="20% - Акцент6 8 16" xfId="6624"/>
    <cellStyle name="20% - Акцент6 8 17" xfId="6625"/>
    <cellStyle name="20% - Акцент6 8 18" xfId="6626"/>
    <cellStyle name="20% - Акцент6 8 2" xfId="6627"/>
    <cellStyle name="20% - Акцент6 8 2 10" xfId="6628"/>
    <cellStyle name="20% - Акцент6 8 2 11" xfId="6629"/>
    <cellStyle name="20% - Акцент6 8 2 12" xfId="6630"/>
    <cellStyle name="20% - Акцент6 8 2 13" xfId="6631"/>
    <cellStyle name="20% - Акцент6 8 2 14" xfId="6632"/>
    <cellStyle name="20% - Акцент6 8 2 2" xfId="6633"/>
    <cellStyle name="20% - Акцент6 8 2 3" xfId="6634"/>
    <cellStyle name="20% - Акцент6 8 2 4" xfId="6635"/>
    <cellStyle name="20% - Акцент6 8 2 5" xfId="6636"/>
    <cellStyle name="20% - Акцент6 8 2 6" xfId="6637"/>
    <cellStyle name="20% - Акцент6 8 2 7" xfId="6638"/>
    <cellStyle name="20% - Акцент6 8 2 8" xfId="6639"/>
    <cellStyle name="20% - Акцент6 8 2 9" xfId="6640"/>
    <cellStyle name="20% - Акцент6 8 3" xfId="6641"/>
    <cellStyle name="20% - Акцент6 8 4" xfId="6642"/>
    <cellStyle name="20% - Акцент6 8 5" xfId="6643"/>
    <cellStyle name="20% - Акцент6 8 6" xfId="6644"/>
    <cellStyle name="20% - Акцент6 8 7" xfId="6645"/>
    <cellStyle name="20% - Акцент6 8 8" xfId="6646"/>
    <cellStyle name="20% - Акцент6 8 9" xfId="6647"/>
    <cellStyle name="20% - Акцент6 9" xfId="6648"/>
    <cellStyle name="20% - Акцент6 9 2" xfId="6649"/>
    <cellStyle name="20% - Акцент6 9 3" xfId="6650"/>
    <cellStyle name="40% - Accent1" xfId="6651"/>
    <cellStyle name="40% - Accent1 10" xfId="6652"/>
    <cellStyle name="40% - Accent1 11" xfId="6653"/>
    <cellStyle name="40% - Accent1 12" xfId="6654"/>
    <cellStyle name="40% - Accent1 13" xfId="6655"/>
    <cellStyle name="40% - Accent1 14" xfId="6656"/>
    <cellStyle name="40% - Accent1 15" xfId="6657"/>
    <cellStyle name="40% - Accent1 16" xfId="6658"/>
    <cellStyle name="40% - Accent1 17" xfId="6659"/>
    <cellStyle name="40% - Accent1 18" xfId="6660"/>
    <cellStyle name="40% - Accent1 19" xfId="6661"/>
    <cellStyle name="40% - Accent1 2" xfId="6662"/>
    <cellStyle name="40% - Accent1 2 10" xfId="6663"/>
    <cellStyle name="40% - Accent1 2 11" xfId="6664"/>
    <cellStyle name="40% - Accent1 2 12" xfId="6665"/>
    <cellStyle name="40% - Accent1 2 13" xfId="6666"/>
    <cellStyle name="40% - Accent1 2 14" xfId="6667"/>
    <cellStyle name="40% - Accent1 2 15" xfId="6668"/>
    <cellStyle name="40% - Accent1 2 16" xfId="6669"/>
    <cellStyle name="40% - Accent1 2 17" xfId="6670"/>
    <cellStyle name="40% - Accent1 2 18" xfId="6671"/>
    <cellStyle name="40% - Accent1 2 19" xfId="6672"/>
    <cellStyle name="40% - Accent1 2 2" xfId="6673"/>
    <cellStyle name="40% - Accent1 2 2 2" xfId="6674"/>
    <cellStyle name="40% - Accent1 2 2 3" xfId="6675"/>
    <cellStyle name="40% - Accent1 2 2 4" xfId="6676"/>
    <cellStyle name="40% - Accent1 2 2 5" xfId="6677"/>
    <cellStyle name="40% - Accent1 2 2 6" xfId="6678"/>
    <cellStyle name="40% - Accent1 2 2 7" xfId="6679"/>
    <cellStyle name="40% - Accent1 2 2 8" xfId="6680"/>
    <cellStyle name="40% - Accent1 2 2 9" xfId="6681"/>
    <cellStyle name="40% - Accent1 2 20" xfId="6682"/>
    <cellStyle name="40% - Accent1 2 20 10" xfId="6683"/>
    <cellStyle name="40% - Accent1 2 20 11" xfId="6684"/>
    <cellStyle name="40% - Accent1 2 20 12" xfId="6685"/>
    <cellStyle name="40% - Accent1 2 20 13" xfId="6686"/>
    <cellStyle name="40% - Accent1 2 20 14" xfId="6687"/>
    <cellStyle name="40% - Accent1 2 20 2" xfId="6688"/>
    <cellStyle name="40% - Accent1 2 20 3" xfId="6689"/>
    <cellStyle name="40% - Accent1 2 20 4" xfId="6690"/>
    <cellStyle name="40% - Accent1 2 20 5" xfId="6691"/>
    <cellStyle name="40% - Accent1 2 20 6" xfId="6692"/>
    <cellStyle name="40% - Accent1 2 20 7" xfId="6693"/>
    <cellStyle name="40% - Accent1 2 20 8" xfId="6694"/>
    <cellStyle name="40% - Accent1 2 20 9" xfId="6695"/>
    <cellStyle name="40% - Accent1 2 21" xfId="6696"/>
    <cellStyle name="40% - Accent1 2 22" xfId="6697"/>
    <cellStyle name="40% - Accent1 2 23" xfId="6698"/>
    <cellStyle name="40% - Accent1 2 24" xfId="6699"/>
    <cellStyle name="40% - Accent1 2 25" xfId="6700"/>
    <cellStyle name="40% - Accent1 2 26" xfId="6701"/>
    <cellStyle name="40% - Accent1 2 27" xfId="6702"/>
    <cellStyle name="40% - Accent1 2 28" xfId="6703"/>
    <cellStyle name="40% - Accent1 2 29" xfId="6704"/>
    <cellStyle name="40% - Accent1 2 3" xfId="6705"/>
    <cellStyle name="40% - Accent1 2 3 2" xfId="6706"/>
    <cellStyle name="40% - Accent1 2 3 3" xfId="6707"/>
    <cellStyle name="40% - Accent1 2 3 4" xfId="6708"/>
    <cellStyle name="40% - Accent1 2 3 5" xfId="6709"/>
    <cellStyle name="40% - Accent1 2 30" xfId="6710"/>
    <cellStyle name="40% - Accent1 2 31" xfId="6711"/>
    <cellStyle name="40% - Accent1 2 32" xfId="6712"/>
    <cellStyle name="40% - Accent1 2 33" xfId="6713"/>
    <cellStyle name="40% - Accent1 2 34" xfId="6714"/>
    <cellStyle name="40% - Accent1 2 35" xfId="6715"/>
    <cellStyle name="40% - Accent1 2 36" xfId="6716"/>
    <cellStyle name="40% - Accent1 2 4" xfId="6717"/>
    <cellStyle name="40% - Accent1 2 4 2" xfId="6718"/>
    <cellStyle name="40% - Accent1 2 4 3" xfId="6719"/>
    <cellStyle name="40% - Accent1 2 4 4" xfId="6720"/>
    <cellStyle name="40% - Accent1 2 4 5" xfId="6721"/>
    <cellStyle name="40% - Accent1 2 5" xfId="6722"/>
    <cellStyle name="40% - Accent1 2 5 10" xfId="6723"/>
    <cellStyle name="40% - Accent1 2 5 11" xfId="6724"/>
    <cellStyle name="40% - Accent1 2 5 12" xfId="6725"/>
    <cellStyle name="40% - Accent1 2 5 13" xfId="6726"/>
    <cellStyle name="40% - Accent1 2 5 14" xfId="6727"/>
    <cellStyle name="40% - Accent1 2 5 2" xfId="6728"/>
    <cellStyle name="40% - Accent1 2 5 3" xfId="6729"/>
    <cellStyle name="40% - Accent1 2 5 4" xfId="6730"/>
    <cellStyle name="40% - Accent1 2 5 5" xfId="6731"/>
    <cellStyle name="40% - Accent1 2 5 6" xfId="6732"/>
    <cellStyle name="40% - Accent1 2 5 7" xfId="6733"/>
    <cellStyle name="40% - Accent1 2 5 8" xfId="6734"/>
    <cellStyle name="40% - Accent1 2 5 9" xfId="6735"/>
    <cellStyle name="40% - Accent1 2 6" xfId="6736"/>
    <cellStyle name="40% - Accent1 2 6 10" xfId="6737"/>
    <cellStyle name="40% - Accent1 2 6 11" xfId="6738"/>
    <cellStyle name="40% - Accent1 2 6 12" xfId="6739"/>
    <cellStyle name="40% - Accent1 2 6 13" xfId="6740"/>
    <cellStyle name="40% - Accent1 2 6 14" xfId="6741"/>
    <cellStyle name="40% - Accent1 2 6 2" xfId="6742"/>
    <cellStyle name="40% - Accent1 2 6 3" xfId="6743"/>
    <cellStyle name="40% - Accent1 2 6 4" xfId="6744"/>
    <cellStyle name="40% - Accent1 2 6 5" xfId="6745"/>
    <cellStyle name="40% - Accent1 2 6 6" xfId="6746"/>
    <cellStyle name="40% - Accent1 2 6 7" xfId="6747"/>
    <cellStyle name="40% - Accent1 2 6 8" xfId="6748"/>
    <cellStyle name="40% - Accent1 2 6 9" xfId="6749"/>
    <cellStyle name="40% - Accent1 2 7" xfId="6750"/>
    <cellStyle name="40% - Accent1 2 8" xfId="6751"/>
    <cellStyle name="40% - Accent1 2 9" xfId="6752"/>
    <cellStyle name="40% - Accent1 2_СВОД" xfId="6753"/>
    <cellStyle name="40% - Accent1 20" xfId="6754"/>
    <cellStyle name="40% - Accent1 21" xfId="6755"/>
    <cellStyle name="40% - Accent1 3" xfId="6756"/>
    <cellStyle name="40% - Accent1 3 10" xfId="6757"/>
    <cellStyle name="40% - Accent1 3 11" xfId="6758"/>
    <cellStyle name="40% - Accent1 3 12" xfId="6759"/>
    <cellStyle name="40% - Accent1 3 13" xfId="6760"/>
    <cellStyle name="40% - Accent1 3 14" xfId="6761"/>
    <cellStyle name="40% - Accent1 3 15" xfId="6762"/>
    <cellStyle name="40% - Accent1 3 16" xfId="6763"/>
    <cellStyle name="40% - Accent1 3 17" xfId="6764"/>
    <cellStyle name="40% - Accent1 3 18" xfId="6765"/>
    <cellStyle name="40% - Accent1 3 19" xfId="6766"/>
    <cellStyle name="40% - Accent1 3 2" xfId="6767"/>
    <cellStyle name="40% - Accent1 3 2 2" xfId="6768"/>
    <cellStyle name="40% - Accent1 3 2 3" xfId="6769"/>
    <cellStyle name="40% - Accent1 3 2 4" xfId="6770"/>
    <cellStyle name="40% - Accent1 3 2 5" xfId="6771"/>
    <cellStyle name="40% - Accent1 3 2 6" xfId="6772"/>
    <cellStyle name="40% - Accent1 3 2 7" xfId="6773"/>
    <cellStyle name="40% - Accent1 3 2 8" xfId="6774"/>
    <cellStyle name="40% - Accent1 3 2 9" xfId="6775"/>
    <cellStyle name="40% - Accent1 3 20" xfId="6776"/>
    <cellStyle name="40% - Accent1 3 20 10" xfId="6777"/>
    <cellStyle name="40% - Accent1 3 20 11" xfId="6778"/>
    <cellStyle name="40% - Accent1 3 20 12" xfId="6779"/>
    <cellStyle name="40% - Accent1 3 20 13" xfId="6780"/>
    <cellStyle name="40% - Accent1 3 20 14" xfId="6781"/>
    <cellStyle name="40% - Accent1 3 20 2" xfId="6782"/>
    <cellStyle name="40% - Accent1 3 20 3" xfId="6783"/>
    <cellStyle name="40% - Accent1 3 20 4" xfId="6784"/>
    <cellStyle name="40% - Accent1 3 20 5" xfId="6785"/>
    <cellStyle name="40% - Accent1 3 20 6" xfId="6786"/>
    <cellStyle name="40% - Accent1 3 20 7" xfId="6787"/>
    <cellStyle name="40% - Accent1 3 20 8" xfId="6788"/>
    <cellStyle name="40% - Accent1 3 20 9" xfId="6789"/>
    <cellStyle name="40% - Accent1 3 21" xfId="6790"/>
    <cellStyle name="40% - Accent1 3 22" xfId="6791"/>
    <cellStyle name="40% - Accent1 3 23" xfId="6792"/>
    <cellStyle name="40% - Accent1 3 24" xfId="6793"/>
    <cellStyle name="40% - Accent1 3 25" xfId="6794"/>
    <cellStyle name="40% - Accent1 3 26" xfId="6795"/>
    <cellStyle name="40% - Accent1 3 27" xfId="6796"/>
    <cellStyle name="40% - Accent1 3 28" xfId="6797"/>
    <cellStyle name="40% - Accent1 3 29" xfId="6798"/>
    <cellStyle name="40% - Accent1 3 3" xfId="6799"/>
    <cellStyle name="40% - Accent1 3 3 2" xfId="6800"/>
    <cellStyle name="40% - Accent1 3 3 3" xfId="6801"/>
    <cellStyle name="40% - Accent1 3 3 4" xfId="6802"/>
    <cellStyle name="40% - Accent1 3 3 5" xfId="6803"/>
    <cellStyle name="40% - Accent1 3 30" xfId="6804"/>
    <cellStyle name="40% - Accent1 3 31" xfId="6805"/>
    <cellStyle name="40% - Accent1 3 32" xfId="6806"/>
    <cellStyle name="40% - Accent1 3 33" xfId="6807"/>
    <cellStyle name="40% - Accent1 3 34" xfId="6808"/>
    <cellStyle name="40% - Accent1 3 35" xfId="6809"/>
    <cellStyle name="40% - Accent1 3 36" xfId="6810"/>
    <cellStyle name="40% - Accent1 3 4" xfId="6811"/>
    <cellStyle name="40% - Accent1 3 4 2" xfId="6812"/>
    <cellStyle name="40% - Accent1 3 4 3" xfId="6813"/>
    <cellStyle name="40% - Accent1 3 4 4" xfId="6814"/>
    <cellStyle name="40% - Accent1 3 4 5" xfId="6815"/>
    <cellStyle name="40% - Accent1 3 5" xfId="6816"/>
    <cellStyle name="40% - Accent1 3 5 10" xfId="6817"/>
    <cellStyle name="40% - Accent1 3 5 11" xfId="6818"/>
    <cellStyle name="40% - Accent1 3 5 12" xfId="6819"/>
    <cellStyle name="40% - Accent1 3 5 13" xfId="6820"/>
    <cellStyle name="40% - Accent1 3 5 14" xfId="6821"/>
    <cellStyle name="40% - Accent1 3 5 2" xfId="6822"/>
    <cellStyle name="40% - Accent1 3 5 3" xfId="6823"/>
    <cellStyle name="40% - Accent1 3 5 4" xfId="6824"/>
    <cellStyle name="40% - Accent1 3 5 5" xfId="6825"/>
    <cellStyle name="40% - Accent1 3 5 6" xfId="6826"/>
    <cellStyle name="40% - Accent1 3 5 7" xfId="6827"/>
    <cellStyle name="40% - Accent1 3 5 8" xfId="6828"/>
    <cellStyle name="40% - Accent1 3 5 9" xfId="6829"/>
    <cellStyle name="40% - Accent1 3 6" xfId="6830"/>
    <cellStyle name="40% - Accent1 3 6 10" xfId="6831"/>
    <cellStyle name="40% - Accent1 3 6 11" xfId="6832"/>
    <cellStyle name="40% - Accent1 3 6 12" xfId="6833"/>
    <cellStyle name="40% - Accent1 3 6 13" xfId="6834"/>
    <cellStyle name="40% - Accent1 3 6 14" xfId="6835"/>
    <cellStyle name="40% - Accent1 3 6 2" xfId="6836"/>
    <cellStyle name="40% - Accent1 3 6 3" xfId="6837"/>
    <cellStyle name="40% - Accent1 3 6 4" xfId="6838"/>
    <cellStyle name="40% - Accent1 3 6 5" xfId="6839"/>
    <cellStyle name="40% - Accent1 3 6 6" xfId="6840"/>
    <cellStyle name="40% - Accent1 3 6 7" xfId="6841"/>
    <cellStyle name="40% - Accent1 3 6 8" xfId="6842"/>
    <cellStyle name="40% - Accent1 3 6 9" xfId="6843"/>
    <cellStyle name="40% - Accent1 3 7" xfId="6844"/>
    <cellStyle name="40% - Accent1 3 8" xfId="6845"/>
    <cellStyle name="40% - Accent1 3 9" xfId="6846"/>
    <cellStyle name="40% - Accent1 3_СВОД" xfId="6847"/>
    <cellStyle name="40% - Accent1 4" xfId="6848"/>
    <cellStyle name="40% - Accent1 5" xfId="6849"/>
    <cellStyle name="40% - Accent1 6" xfId="6850"/>
    <cellStyle name="40% - Accent1 7" xfId="6851"/>
    <cellStyle name="40% - Accent1 8" xfId="6852"/>
    <cellStyle name="40% - Accent1 9" xfId="6853"/>
    <cellStyle name="40% - Accent1_Xl0000001" xfId="6854"/>
    <cellStyle name="40% - Accent2" xfId="6855"/>
    <cellStyle name="40% - Accent2 10" xfId="6856"/>
    <cellStyle name="40% - Accent2 11" xfId="6857"/>
    <cellStyle name="40% - Accent2 12" xfId="6858"/>
    <cellStyle name="40% - Accent2 13" xfId="6859"/>
    <cellStyle name="40% - Accent2 14" xfId="6860"/>
    <cellStyle name="40% - Accent2 15" xfId="6861"/>
    <cellStyle name="40% - Accent2 16" xfId="6862"/>
    <cellStyle name="40% - Accent2 17" xfId="6863"/>
    <cellStyle name="40% - Accent2 18" xfId="6864"/>
    <cellStyle name="40% - Accent2 19" xfId="6865"/>
    <cellStyle name="40% - Accent2 2" xfId="6866"/>
    <cellStyle name="40% - Accent2 2 10" xfId="6867"/>
    <cellStyle name="40% - Accent2 2 11" xfId="6868"/>
    <cellStyle name="40% - Accent2 2 12" xfId="6869"/>
    <cellStyle name="40% - Accent2 2 13" xfId="6870"/>
    <cellStyle name="40% - Accent2 2 14" xfId="6871"/>
    <cellStyle name="40% - Accent2 2 15" xfId="6872"/>
    <cellStyle name="40% - Accent2 2 16" xfId="6873"/>
    <cellStyle name="40% - Accent2 2 17" xfId="6874"/>
    <cellStyle name="40% - Accent2 2 18" xfId="6875"/>
    <cellStyle name="40% - Accent2 2 19" xfId="6876"/>
    <cellStyle name="40% - Accent2 2 2" xfId="6877"/>
    <cellStyle name="40% - Accent2 2 2 2" xfId="6878"/>
    <cellStyle name="40% - Accent2 2 2 3" xfId="6879"/>
    <cellStyle name="40% - Accent2 2 2 4" xfId="6880"/>
    <cellStyle name="40% - Accent2 2 2 5" xfId="6881"/>
    <cellStyle name="40% - Accent2 2 2 6" xfId="6882"/>
    <cellStyle name="40% - Accent2 2 2 7" xfId="6883"/>
    <cellStyle name="40% - Accent2 2 2 8" xfId="6884"/>
    <cellStyle name="40% - Accent2 2 2 9" xfId="6885"/>
    <cellStyle name="40% - Accent2 2 20" xfId="6886"/>
    <cellStyle name="40% - Accent2 2 20 10" xfId="6887"/>
    <cellStyle name="40% - Accent2 2 20 11" xfId="6888"/>
    <cellStyle name="40% - Accent2 2 20 12" xfId="6889"/>
    <cellStyle name="40% - Accent2 2 20 13" xfId="6890"/>
    <cellStyle name="40% - Accent2 2 20 14" xfId="6891"/>
    <cellStyle name="40% - Accent2 2 20 2" xfId="6892"/>
    <cellStyle name="40% - Accent2 2 20 3" xfId="6893"/>
    <cellStyle name="40% - Accent2 2 20 4" xfId="6894"/>
    <cellStyle name="40% - Accent2 2 20 5" xfId="6895"/>
    <cellStyle name="40% - Accent2 2 20 6" xfId="6896"/>
    <cellStyle name="40% - Accent2 2 20 7" xfId="6897"/>
    <cellStyle name="40% - Accent2 2 20 8" xfId="6898"/>
    <cellStyle name="40% - Accent2 2 20 9" xfId="6899"/>
    <cellStyle name="40% - Accent2 2 21" xfId="6900"/>
    <cellStyle name="40% - Accent2 2 22" xfId="6901"/>
    <cellStyle name="40% - Accent2 2 23" xfId="6902"/>
    <cellStyle name="40% - Accent2 2 24" xfId="6903"/>
    <cellStyle name="40% - Accent2 2 25" xfId="6904"/>
    <cellStyle name="40% - Accent2 2 26" xfId="6905"/>
    <cellStyle name="40% - Accent2 2 27" xfId="6906"/>
    <cellStyle name="40% - Accent2 2 28" xfId="6907"/>
    <cellStyle name="40% - Accent2 2 29" xfId="6908"/>
    <cellStyle name="40% - Accent2 2 3" xfId="6909"/>
    <cellStyle name="40% - Accent2 2 3 2" xfId="6910"/>
    <cellStyle name="40% - Accent2 2 3 3" xfId="6911"/>
    <cellStyle name="40% - Accent2 2 3 4" xfId="6912"/>
    <cellStyle name="40% - Accent2 2 3 5" xfId="6913"/>
    <cellStyle name="40% - Accent2 2 30" xfId="6914"/>
    <cellStyle name="40% - Accent2 2 31" xfId="6915"/>
    <cellStyle name="40% - Accent2 2 32" xfId="6916"/>
    <cellStyle name="40% - Accent2 2 33" xfId="6917"/>
    <cellStyle name="40% - Accent2 2 34" xfId="6918"/>
    <cellStyle name="40% - Accent2 2 35" xfId="6919"/>
    <cellStyle name="40% - Accent2 2 36" xfId="6920"/>
    <cellStyle name="40% - Accent2 2 4" xfId="6921"/>
    <cellStyle name="40% - Accent2 2 4 2" xfId="6922"/>
    <cellStyle name="40% - Accent2 2 4 3" xfId="6923"/>
    <cellStyle name="40% - Accent2 2 4 4" xfId="6924"/>
    <cellStyle name="40% - Accent2 2 4 5" xfId="6925"/>
    <cellStyle name="40% - Accent2 2 5" xfId="6926"/>
    <cellStyle name="40% - Accent2 2 5 10" xfId="6927"/>
    <cellStyle name="40% - Accent2 2 5 11" xfId="6928"/>
    <cellStyle name="40% - Accent2 2 5 12" xfId="6929"/>
    <cellStyle name="40% - Accent2 2 5 13" xfId="6930"/>
    <cellStyle name="40% - Accent2 2 5 14" xfId="6931"/>
    <cellStyle name="40% - Accent2 2 5 2" xfId="6932"/>
    <cellStyle name="40% - Accent2 2 5 3" xfId="6933"/>
    <cellStyle name="40% - Accent2 2 5 4" xfId="6934"/>
    <cellStyle name="40% - Accent2 2 5 5" xfId="6935"/>
    <cellStyle name="40% - Accent2 2 5 6" xfId="6936"/>
    <cellStyle name="40% - Accent2 2 5 7" xfId="6937"/>
    <cellStyle name="40% - Accent2 2 5 8" xfId="6938"/>
    <cellStyle name="40% - Accent2 2 5 9" xfId="6939"/>
    <cellStyle name="40% - Accent2 2 6" xfId="6940"/>
    <cellStyle name="40% - Accent2 2 6 10" xfId="6941"/>
    <cellStyle name="40% - Accent2 2 6 11" xfId="6942"/>
    <cellStyle name="40% - Accent2 2 6 12" xfId="6943"/>
    <cellStyle name="40% - Accent2 2 6 13" xfId="6944"/>
    <cellStyle name="40% - Accent2 2 6 14" xfId="6945"/>
    <cellStyle name="40% - Accent2 2 6 2" xfId="6946"/>
    <cellStyle name="40% - Accent2 2 6 3" xfId="6947"/>
    <cellStyle name="40% - Accent2 2 6 4" xfId="6948"/>
    <cellStyle name="40% - Accent2 2 6 5" xfId="6949"/>
    <cellStyle name="40% - Accent2 2 6 6" xfId="6950"/>
    <cellStyle name="40% - Accent2 2 6 7" xfId="6951"/>
    <cellStyle name="40% - Accent2 2 6 8" xfId="6952"/>
    <cellStyle name="40% - Accent2 2 6 9" xfId="6953"/>
    <cellStyle name="40% - Accent2 2 7" xfId="6954"/>
    <cellStyle name="40% - Accent2 2 8" xfId="6955"/>
    <cellStyle name="40% - Accent2 2 9" xfId="6956"/>
    <cellStyle name="40% - Accent2 2_СВОД" xfId="6957"/>
    <cellStyle name="40% - Accent2 20" xfId="6958"/>
    <cellStyle name="40% - Accent2 21" xfId="6959"/>
    <cellStyle name="40% - Accent2 3" xfId="6960"/>
    <cellStyle name="40% - Accent2 3 10" xfId="6961"/>
    <cellStyle name="40% - Accent2 3 11" xfId="6962"/>
    <cellStyle name="40% - Accent2 3 12" xfId="6963"/>
    <cellStyle name="40% - Accent2 3 13" xfId="6964"/>
    <cellStyle name="40% - Accent2 3 14" xfId="6965"/>
    <cellStyle name="40% - Accent2 3 15" xfId="6966"/>
    <cellStyle name="40% - Accent2 3 16" xfId="6967"/>
    <cellStyle name="40% - Accent2 3 17" xfId="6968"/>
    <cellStyle name="40% - Accent2 3 18" xfId="6969"/>
    <cellStyle name="40% - Accent2 3 19" xfId="6970"/>
    <cellStyle name="40% - Accent2 3 2" xfId="6971"/>
    <cellStyle name="40% - Accent2 3 2 2" xfId="6972"/>
    <cellStyle name="40% - Accent2 3 2 3" xfId="6973"/>
    <cellStyle name="40% - Accent2 3 2 4" xfId="6974"/>
    <cellStyle name="40% - Accent2 3 2 5" xfId="6975"/>
    <cellStyle name="40% - Accent2 3 2 6" xfId="6976"/>
    <cellStyle name="40% - Accent2 3 2 7" xfId="6977"/>
    <cellStyle name="40% - Accent2 3 2 8" xfId="6978"/>
    <cellStyle name="40% - Accent2 3 2 9" xfId="6979"/>
    <cellStyle name="40% - Accent2 3 20" xfId="6980"/>
    <cellStyle name="40% - Accent2 3 20 10" xfId="6981"/>
    <cellStyle name="40% - Accent2 3 20 11" xfId="6982"/>
    <cellStyle name="40% - Accent2 3 20 12" xfId="6983"/>
    <cellStyle name="40% - Accent2 3 20 13" xfId="6984"/>
    <cellStyle name="40% - Accent2 3 20 14" xfId="6985"/>
    <cellStyle name="40% - Accent2 3 20 2" xfId="6986"/>
    <cellStyle name="40% - Accent2 3 20 3" xfId="6987"/>
    <cellStyle name="40% - Accent2 3 20 4" xfId="6988"/>
    <cellStyle name="40% - Accent2 3 20 5" xfId="6989"/>
    <cellStyle name="40% - Accent2 3 20 6" xfId="6990"/>
    <cellStyle name="40% - Accent2 3 20 7" xfId="6991"/>
    <cellStyle name="40% - Accent2 3 20 8" xfId="6992"/>
    <cellStyle name="40% - Accent2 3 20 9" xfId="6993"/>
    <cellStyle name="40% - Accent2 3 21" xfId="6994"/>
    <cellStyle name="40% - Accent2 3 22" xfId="6995"/>
    <cellStyle name="40% - Accent2 3 23" xfId="6996"/>
    <cellStyle name="40% - Accent2 3 24" xfId="6997"/>
    <cellStyle name="40% - Accent2 3 25" xfId="6998"/>
    <cellStyle name="40% - Accent2 3 26" xfId="6999"/>
    <cellStyle name="40% - Accent2 3 27" xfId="7000"/>
    <cellStyle name="40% - Accent2 3 28" xfId="7001"/>
    <cellStyle name="40% - Accent2 3 29" xfId="7002"/>
    <cellStyle name="40% - Accent2 3 3" xfId="7003"/>
    <cellStyle name="40% - Accent2 3 3 2" xfId="7004"/>
    <cellStyle name="40% - Accent2 3 3 3" xfId="7005"/>
    <cellStyle name="40% - Accent2 3 3 4" xfId="7006"/>
    <cellStyle name="40% - Accent2 3 3 5" xfId="7007"/>
    <cellStyle name="40% - Accent2 3 30" xfId="7008"/>
    <cellStyle name="40% - Accent2 3 31" xfId="7009"/>
    <cellStyle name="40% - Accent2 3 32" xfId="7010"/>
    <cellStyle name="40% - Accent2 3 33" xfId="7011"/>
    <cellStyle name="40% - Accent2 3 34" xfId="7012"/>
    <cellStyle name="40% - Accent2 3 35" xfId="7013"/>
    <cellStyle name="40% - Accent2 3 36" xfId="7014"/>
    <cellStyle name="40% - Accent2 3 4" xfId="7015"/>
    <cellStyle name="40% - Accent2 3 4 2" xfId="7016"/>
    <cellStyle name="40% - Accent2 3 4 3" xfId="7017"/>
    <cellStyle name="40% - Accent2 3 4 4" xfId="7018"/>
    <cellStyle name="40% - Accent2 3 4 5" xfId="7019"/>
    <cellStyle name="40% - Accent2 3 5" xfId="7020"/>
    <cellStyle name="40% - Accent2 3 5 10" xfId="7021"/>
    <cellStyle name="40% - Accent2 3 5 11" xfId="7022"/>
    <cellStyle name="40% - Accent2 3 5 12" xfId="7023"/>
    <cellStyle name="40% - Accent2 3 5 13" xfId="7024"/>
    <cellStyle name="40% - Accent2 3 5 14" xfId="7025"/>
    <cellStyle name="40% - Accent2 3 5 2" xfId="7026"/>
    <cellStyle name="40% - Accent2 3 5 3" xfId="7027"/>
    <cellStyle name="40% - Accent2 3 5 4" xfId="7028"/>
    <cellStyle name="40% - Accent2 3 5 5" xfId="7029"/>
    <cellStyle name="40% - Accent2 3 5 6" xfId="7030"/>
    <cellStyle name="40% - Accent2 3 5 7" xfId="7031"/>
    <cellStyle name="40% - Accent2 3 5 8" xfId="7032"/>
    <cellStyle name="40% - Accent2 3 5 9" xfId="7033"/>
    <cellStyle name="40% - Accent2 3 6" xfId="7034"/>
    <cellStyle name="40% - Accent2 3 6 10" xfId="7035"/>
    <cellStyle name="40% - Accent2 3 6 11" xfId="7036"/>
    <cellStyle name="40% - Accent2 3 6 12" xfId="7037"/>
    <cellStyle name="40% - Accent2 3 6 13" xfId="7038"/>
    <cellStyle name="40% - Accent2 3 6 14" xfId="7039"/>
    <cellStyle name="40% - Accent2 3 6 2" xfId="7040"/>
    <cellStyle name="40% - Accent2 3 6 3" xfId="7041"/>
    <cellStyle name="40% - Accent2 3 6 4" xfId="7042"/>
    <cellStyle name="40% - Accent2 3 6 5" xfId="7043"/>
    <cellStyle name="40% - Accent2 3 6 6" xfId="7044"/>
    <cellStyle name="40% - Accent2 3 6 7" xfId="7045"/>
    <cellStyle name="40% - Accent2 3 6 8" xfId="7046"/>
    <cellStyle name="40% - Accent2 3 6 9" xfId="7047"/>
    <cellStyle name="40% - Accent2 3 7" xfId="7048"/>
    <cellStyle name="40% - Accent2 3 8" xfId="7049"/>
    <cellStyle name="40% - Accent2 3 9" xfId="7050"/>
    <cellStyle name="40% - Accent2 3_СВОД" xfId="7051"/>
    <cellStyle name="40% - Accent2 4" xfId="7052"/>
    <cellStyle name="40% - Accent2 5" xfId="7053"/>
    <cellStyle name="40% - Accent2 6" xfId="7054"/>
    <cellStyle name="40% - Accent2 7" xfId="7055"/>
    <cellStyle name="40% - Accent2 8" xfId="7056"/>
    <cellStyle name="40% - Accent2 9" xfId="7057"/>
    <cellStyle name="40% - Accent2_Xl0000001" xfId="7058"/>
    <cellStyle name="40% - Accent3" xfId="7059"/>
    <cellStyle name="40% - Accent3 10" xfId="7060"/>
    <cellStyle name="40% - Accent3 11" xfId="7061"/>
    <cellStyle name="40% - Accent3 12" xfId="7062"/>
    <cellStyle name="40% - Accent3 13" xfId="7063"/>
    <cellStyle name="40% - Accent3 14" xfId="7064"/>
    <cellStyle name="40% - Accent3 15" xfId="7065"/>
    <cellStyle name="40% - Accent3 16" xfId="7066"/>
    <cellStyle name="40% - Accent3 17" xfId="7067"/>
    <cellStyle name="40% - Accent3 18" xfId="7068"/>
    <cellStyle name="40% - Accent3 19" xfId="7069"/>
    <cellStyle name="40% - Accent3 2" xfId="7070"/>
    <cellStyle name="40% - Accent3 2 10" xfId="7071"/>
    <cellStyle name="40% - Accent3 2 11" xfId="7072"/>
    <cellStyle name="40% - Accent3 2 12" xfId="7073"/>
    <cellStyle name="40% - Accent3 2 13" xfId="7074"/>
    <cellStyle name="40% - Accent3 2 14" xfId="7075"/>
    <cellStyle name="40% - Accent3 2 15" xfId="7076"/>
    <cellStyle name="40% - Accent3 2 16" xfId="7077"/>
    <cellStyle name="40% - Accent3 2 17" xfId="7078"/>
    <cellStyle name="40% - Accent3 2 18" xfId="7079"/>
    <cellStyle name="40% - Accent3 2 19" xfId="7080"/>
    <cellStyle name="40% - Accent3 2 2" xfId="7081"/>
    <cellStyle name="40% - Accent3 2 2 2" xfId="7082"/>
    <cellStyle name="40% - Accent3 2 2 3" xfId="7083"/>
    <cellStyle name="40% - Accent3 2 2 4" xfId="7084"/>
    <cellStyle name="40% - Accent3 2 2 5" xfId="7085"/>
    <cellStyle name="40% - Accent3 2 2 6" xfId="7086"/>
    <cellStyle name="40% - Accent3 2 2 7" xfId="7087"/>
    <cellStyle name="40% - Accent3 2 2 8" xfId="7088"/>
    <cellStyle name="40% - Accent3 2 2 9" xfId="7089"/>
    <cellStyle name="40% - Accent3 2 20" xfId="7090"/>
    <cellStyle name="40% - Accent3 2 20 10" xfId="7091"/>
    <cellStyle name="40% - Accent3 2 20 11" xfId="7092"/>
    <cellStyle name="40% - Accent3 2 20 12" xfId="7093"/>
    <cellStyle name="40% - Accent3 2 20 13" xfId="7094"/>
    <cellStyle name="40% - Accent3 2 20 14" xfId="7095"/>
    <cellStyle name="40% - Accent3 2 20 2" xfId="7096"/>
    <cellStyle name="40% - Accent3 2 20 3" xfId="7097"/>
    <cellStyle name="40% - Accent3 2 20 4" xfId="7098"/>
    <cellStyle name="40% - Accent3 2 20 5" xfId="7099"/>
    <cellStyle name="40% - Accent3 2 20 6" xfId="7100"/>
    <cellStyle name="40% - Accent3 2 20 7" xfId="7101"/>
    <cellStyle name="40% - Accent3 2 20 8" xfId="7102"/>
    <cellStyle name="40% - Accent3 2 20 9" xfId="7103"/>
    <cellStyle name="40% - Accent3 2 21" xfId="7104"/>
    <cellStyle name="40% - Accent3 2 22" xfId="7105"/>
    <cellStyle name="40% - Accent3 2 23" xfId="7106"/>
    <cellStyle name="40% - Accent3 2 24" xfId="7107"/>
    <cellStyle name="40% - Accent3 2 25" xfId="7108"/>
    <cellStyle name="40% - Accent3 2 26" xfId="7109"/>
    <cellStyle name="40% - Accent3 2 27" xfId="7110"/>
    <cellStyle name="40% - Accent3 2 28" xfId="7111"/>
    <cellStyle name="40% - Accent3 2 29" xfId="7112"/>
    <cellStyle name="40% - Accent3 2 3" xfId="7113"/>
    <cellStyle name="40% - Accent3 2 3 2" xfId="7114"/>
    <cellStyle name="40% - Accent3 2 3 3" xfId="7115"/>
    <cellStyle name="40% - Accent3 2 3 4" xfId="7116"/>
    <cellStyle name="40% - Accent3 2 3 5" xfId="7117"/>
    <cellStyle name="40% - Accent3 2 30" xfId="7118"/>
    <cellStyle name="40% - Accent3 2 31" xfId="7119"/>
    <cellStyle name="40% - Accent3 2 32" xfId="7120"/>
    <cellStyle name="40% - Accent3 2 33" xfId="7121"/>
    <cellStyle name="40% - Accent3 2 34" xfId="7122"/>
    <cellStyle name="40% - Accent3 2 35" xfId="7123"/>
    <cellStyle name="40% - Accent3 2 36" xfId="7124"/>
    <cellStyle name="40% - Accent3 2 4" xfId="7125"/>
    <cellStyle name="40% - Accent3 2 4 2" xfId="7126"/>
    <cellStyle name="40% - Accent3 2 4 3" xfId="7127"/>
    <cellStyle name="40% - Accent3 2 4 4" xfId="7128"/>
    <cellStyle name="40% - Accent3 2 4 5" xfId="7129"/>
    <cellStyle name="40% - Accent3 2 5" xfId="7130"/>
    <cellStyle name="40% - Accent3 2 5 10" xfId="7131"/>
    <cellStyle name="40% - Accent3 2 5 11" xfId="7132"/>
    <cellStyle name="40% - Accent3 2 5 12" xfId="7133"/>
    <cellStyle name="40% - Accent3 2 5 13" xfId="7134"/>
    <cellStyle name="40% - Accent3 2 5 14" xfId="7135"/>
    <cellStyle name="40% - Accent3 2 5 2" xfId="7136"/>
    <cellStyle name="40% - Accent3 2 5 3" xfId="7137"/>
    <cellStyle name="40% - Accent3 2 5 4" xfId="7138"/>
    <cellStyle name="40% - Accent3 2 5 5" xfId="7139"/>
    <cellStyle name="40% - Accent3 2 5 6" xfId="7140"/>
    <cellStyle name="40% - Accent3 2 5 7" xfId="7141"/>
    <cellStyle name="40% - Accent3 2 5 8" xfId="7142"/>
    <cellStyle name="40% - Accent3 2 5 9" xfId="7143"/>
    <cellStyle name="40% - Accent3 2 6" xfId="7144"/>
    <cellStyle name="40% - Accent3 2 6 10" xfId="7145"/>
    <cellStyle name="40% - Accent3 2 6 11" xfId="7146"/>
    <cellStyle name="40% - Accent3 2 6 12" xfId="7147"/>
    <cellStyle name="40% - Accent3 2 6 13" xfId="7148"/>
    <cellStyle name="40% - Accent3 2 6 14" xfId="7149"/>
    <cellStyle name="40% - Accent3 2 6 2" xfId="7150"/>
    <cellStyle name="40% - Accent3 2 6 3" xfId="7151"/>
    <cellStyle name="40% - Accent3 2 6 4" xfId="7152"/>
    <cellStyle name="40% - Accent3 2 6 5" xfId="7153"/>
    <cellStyle name="40% - Accent3 2 6 6" xfId="7154"/>
    <cellStyle name="40% - Accent3 2 6 7" xfId="7155"/>
    <cellStyle name="40% - Accent3 2 6 8" xfId="7156"/>
    <cellStyle name="40% - Accent3 2 6 9" xfId="7157"/>
    <cellStyle name="40% - Accent3 2 7" xfId="7158"/>
    <cellStyle name="40% - Accent3 2 8" xfId="7159"/>
    <cellStyle name="40% - Accent3 2 9" xfId="7160"/>
    <cellStyle name="40% - Accent3 2_СВОД" xfId="7161"/>
    <cellStyle name="40% - Accent3 20" xfId="7162"/>
    <cellStyle name="40% - Accent3 21" xfId="7163"/>
    <cellStyle name="40% - Accent3 3" xfId="7164"/>
    <cellStyle name="40% - Accent3 3 10" xfId="7165"/>
    <cellStyle name="40% - Accent3 3 11" xfId="7166"/>
    <cellStyle name="40% - Accent3 3 12" xfId="7167"/>
    <cellStyle name="40% - Accent3 3 13" xfId="7168"/>
    <cellStyle name="40% - Accent3 3 14" xfId="7169"/>
    <cellStyle name="40% - Accent3 3 15" xfId="7170"/>
    <cellStyle name="40% - Accent3 3 16" xfId="7171"/>
    <cellStyle name="40% - Accent3 3 17" xfId="7172"/>
    <cellStyle name="40% - Accent3 3 18" xfId="7173"/>
    <cellStyle name="40% - Accent3 3 19" xfId="7174"/>
    <cellStyle name="40% - Accent3 3 2" xfId="7175"/>
    <cellStyle name="40% - Accent3 3 2 2" xfId="7176"/>
    <cellStyle name="40% - Accent3 3 2 3" xfId="7177"/>
    <cellStyle name="40% - Accent3 3 2 4" xfId="7178"/>
    <cellStyle name="40% - Accent3 3 2 5" xfId="7179"/>
    <cellStyle name="40% - Accent3 3 2 6" xfId="7180"/>
    <cellStyle name="40% - Accent3 3 2 7" xfId="7181"/>
    <cellStyle name="40% - Accent3 3 2 8" xfId="7182"/>
    <cellStyle name="40% - Accent3 3 2 9" xfId="7183"/>
    <cellStyle name="40% - Accent3 3 20" xfId="7184"/>
    <cellStyle name="40% - Accent3 3 20 10" xfId="7185"/>
    <cellStyle name="40% - Accent3 3 20 11" xfId="7186"/>
    <cellStyle name="40% - Accent3 3 20 12" xfId="7187"/>
    <cellStyle name="40% - Accent3 3 20 13" xfId="7188"/>
    <cellStyle name="40% - Accent3 3 20 14" xfId="7189"/>
    <cellStyle name="40% - Accent3 3 20 2" xfId="7190"/>
    <cellStyle name="40% - Accent3 3 20 3" xfId="7191"/>
    <cellStyle name="40% - Accent3 3 20 4" xfId="7192"/>
    <cellStyle name="40% - Accent3 3 20 5" xfId="7193"/>
    <cellStyle name="40% - Accent3 3 20 6" xfId="7194"/>
    <cellStyle name="40% - Accent3 3 20 7" xfId="7195"/>
    <cellStyle name="40% - Accent3 3 20 8" xfId="7196"/>
    <cellStyle name="40% - Accent3 3 20 9" xfId="7197"/>
    <cellStyle name="40% - Accent3 3 21" xfId="7198"/>
    <cellStyle name="40% - Accent3 3 22" xfId="7199"/>
    <cellStyle name="40% - Accent3 3 23" xfId="7200"/>
    <cellStyle name="40% - Accent3 3 24" xfId="7201"/>
    <cellStyle name="40% - Accent3 3 25" xfId="7202"/>
    <cellStyle name="40% - Accent3 3 26" xfId="7203"/>
    <cellStyle name="40% - Accent3 3 27" xfId="7204"/>
    <cellStyle name="40% - Accent3 3 28" xfId="7205"/>
    <cellStyle name="40% - Accent3 3 29" xfId="7206"/>
    <cellStyle name="40% - Accent3 3 3" xfId="7207"/>
    <cellStyle name="40% - Accent3 3 3 2" xfId="7208"/>
    <cellStyle name="40% - Accent3 3 3 3" xfId="7209"/>
    <cellStyle name="40% - Accent3 3 3 4" xfId="7210"/>
    <cellStyle name="40% - Accent3 3 3 5" xfId="7211"/>
    <cellStyle name="40% - Accent3 3 30" xfId="7212"/>
    <cellStyle name="40% - Accent3 3 31" xfId="7213"/>
    <cellStyle name="40% - Accent3 3 32" xfId="7214"/>
    <cellStyle name="40% - Accent3 3 33" xfId="7215"/>
    <cellStyle name="40% - Accent3 3 34" xfId="7216"/>
    <cellStyle name="40% - Accent3 3 35" xfId="7217"/>
    <cellStyle name="40% - Accent3 3 36" xfId="7218"/>
    <cellStyle name="40% - Accent3 3 4" xfId="7219"/>
    <cellStyle name="40% - Accent3 3 4 2" xfId="7220"/>
    <cellStyle name="40% - Accent3 3 4 3" xfId="7221"/>
    <cellStyle name="40% - Accent3 3 4 4" xfId="7222"/>
    <cellStyle name="40% - Accent3 3 4 5" xfId="7223"/>
    <cellStyle name="40% - Accent3 3 5" xfId="7224"/>
    <cellStyle name="40% - Accent3 3 5 10" xfId="7225"/>
    <cellStyle name="40% - Accent3 3 5 11" xfId="7226"/>
    <cellStyle name="40% - Accent3 3 5 12" xfId="7227"/>
    <cellStyle name="40% - Accent3 3 5 13" xfId="7228"/>
    <cellStyle name="40% - Accent3 3 5 14" xfId="7229"/>
    <cellStyle name="40% - Accent3 3 5 2" xfId="7230"/>
    <cellStyle name="40% - Accent3 3 5 3" xfId="7231"/>
    <cellStyle name="40% - Accent3 3 5 4" xfId="7232"/>
    <cellStyle name="40% - Accent3 3 5 5" xfId="7233"/>
    <cellStyle name="40% - Accent3 3 5 6" xfId="7234"/>
    <cellStyle name="40% - Accent3 3 5 7" xfId="7235"/>
    <cellStyle name="40% - Accent3 3 5 8" xfId="7236"/>
    <cellStyle name="40% - Accent3 3 5 9" xfId="7237"/>
    <cellStyle name="40% - Accent3 3 6" xfId="7238"/>
    <cellStyle name="40% - Accent3 3 6 10" xfId="7239"/>
    <cellStyle name="40% - Accent3 3 6 11" xfId="7240"/>
    <cellStyle name="40% - Accent3 3 6 12" xfId="7241"/>
    <cellStyle name="40% - Accent3 3 6 13" xfId="7242"/>
    <cellStyle name="40% - Accent3 3 6 14" xfId="7243"/>
    <cellStyle name="40% - Accent3 3 6 2" xfId="7244"/>
    <cellStyle name="40% - Accent3 3 6 3" xfId="7245"/>
    <cellStyle name="40% - Accent3 3 6 4" xfId="7246"/>
    <cellStyle name="40% - Accent3 3 6 5" xfId="7247"/>
    <cellStyle name="40% - Accent3 3 6 6" xfId="7248"/>
    <cellStyle name="40% - Accent3 3 6 7" xfId="7249"/>
    <cellStyle name="40% - Accent3 3 6 8" xfId="7250"/>
    <cellStyle name="40% - Accent3 3 6 9" xfId="7251"/>
    <cellStyle name="40% - Accent3 3 7" xfId="7252"/>
    <cellStyle name="40% - Accent3 3 8" xfId="7253"/>
    <cellStyle name="40% - Accent3 3 9" xfId="7254"/>
    <cellStyle name="40% - Accent3 3_СВОД" xfId="7255"/>
    <cellStyle name="40% - Accent3 4" xfId="7256"/>
    <cellStyle name="40% - Accent3 5" xfId="7257"/>
    <cellStyle name="40% - Accent3 6" xfId="7258"/>
    <cellStyle name="40% - Accent3 7" xfId="7259"/>
    <cellStyle name="40% - Accent3 8" xfId="7260"/>
    <cellStyle name="40% - Accent3 9" xfId="7261"/>
    <cellStyle name="40% - Accent3_Xl0000001" xfId="7262"/>
    <cellStyle name="40% - Accent4" xfId="7263"/>
    <cellStyle name="40% - Accent4 10" xfId="7264"/>
    <cellStyle name="40% - Accent4 11" xfId="7265"/>
    <cellStyle name="40% - Accent4 12" xfId="7266"/>
    <cellStyle name="40% - Accent4 13" xfId="7267"/>
    <cellStyle name="40% - Accent4 14" xfId="7268"/>
    <cellStyle name="40% - Accent4 15" xfId="7269"/>
    <cellStyle name="40% - Accent4 16" xfId="7270"/>
    <cellStyle name="40% - Accent4 17" xfId="7271"/>
    <cellStyle name="40% - Accent4 18" xfId="7272"/>
    <cellStyle name="40% - Accent4 19" xfId="7273"/>
    <cellStyle name="40% - Accent4 2" xfId="7274"/>
    <cellStyle name="40% - Accent4 2 10" xfId="7275"/>
    <cellStyle name="40% - Accent4 2 11" xfId="7276"/>
    <cellStyle name="40% - Accent4 2 12" xfId="7277"/>
    <cellStyle name="40% - Accent4 2 13" xfId="7278"/>
    <cellStyle name="40% - Accent4 2 14" xfId="7279"/>
    <cellStyle name="40% - Accent4 2 15" xfId="7280"/>
    <cellStyle name="40% - Accent4 2 16" xfId="7281"/>
    <cellStyle name="40% - Accent4 2 17" xfId="7282"/>
    <cellStyle name="40% - Accent4 2 18" xfId="7283"/>
    <cellStyle name="40% - Accent4 2 19" xfId="7284"/>
    <cellStyle name="40% - Accent4 2 2" xfId="7285"/>
    <cellStyle name="40% - Accent4 2 2 2" xfId="7286"/>
    <cellStyle name="40% - Accent4 2 2 3" xfId="7287"/>
    <cellStyle name="40% - Accent4 2 2 4" xfId="7288"/>
    <cellStyle name="40% - Accent4 2 2 5" xfId="7289"/>
    <cellStyle name="40% - Accent4 2 2 6" xfId="7290"/>
    <cellStyle name="40% - Accent4 2 2 7" xfId="7291"/>
    <cellStyle name="40% - Accent4 2 2 8" xfId="7292"/>
    <cellStyle name="40% - Accent4 2 2 9" xfId="7293"/>
    <cellStyle name="40% - Accent4 2 20" xfId="7294"/>
    <cellStyle name="40% - Accent4 2 20 10" xfId="7295"/>
    <cellStyle name="40% - Accent4 2 20 11" xfId="7296"/>
    <cellStyle name="40% - Accent4 2 20 12" xfId="7297"/>
    <cellStyle name="40% - Accent4 2 20 13" xfId="7298"/>
    <cellStyle name="40% - Accent4 2 20 14" xfId="7299"/>
    <cellStyle name="40% - Accent4 2 20 2" xfId="7300"/>
    <cellStyle name="40% - Accent4 2 20 3" xfId="7301"/>
    <cellStyle name="40% - Accent4 2 20 4" xfId="7302"/>
    <cellStyle name="40% - Accent4 2 20 5" xfId="7303"/>
    <cellStyle name="40% - Accent4 2 20 6" xfId="7304"/>
    <cellStyle name="40% - Accent4 2 20 7" xfId="7305"/>
    <cellStyle name="40% - Accent4 2 20 8" xfId="7306"/>
    <cellStyle name="40% - Accent4 2 20 9" xfId="7307"/>
    <cellStyle name="40% - Accent4 2 21" xfId="7308"/>
    <cellStyle name="40% - Accent4 2 22" xfId="7309"/>
    <cellStyle name="40% - Accent4 2 23" xfId="7310"/>
    <cellStyle name="40% - Accent4 2 24" xfId="7311"/>
    <cellStyle name="40% - Accent4 2 25" xfId="7312"/>
    <cellStyle name="40% - Accent4 2 26" xfId="7313"/>
    <cellStyle name="40% - Accent4 2 27" xfId="7314"/>
    <cellStyle name="40% - Accent4 2 28" xfId="7315"/>
    <cellStyle name="40% - Accent4 2 29" xfId="7316"/>
    <cellStyle name="40% - Accent4 2 3" xfId="7317"/>
    <cellStyle name="40% - Accent4 2 3 2" xfId="7318"/>
    <cellStyle name="40% - Accent4 2 3 3" xfId="7319"/>
    <cellStyle name="40% - Accent4 2 3 4" xfId="7320"/>
    <cellStyle name="40% - Accent4 2 3 5" xfId="7321"/>
    <cellStyle name="40% - Accent4 2 30" xfId="7322"/>
    <cellStyle name="40% - Accent4 2 31" xfId="7323"/>
    <cellStyle name="40% - Accent4 2 32" xfId="7324"/>
    <cellStyle name="40% - Accent4 2 33" xfId="7325"/>
    <cellStyle name="40% - Accent4 2 34" xfId="7326"/>
    <cellStyle name="40% - Accent4 2 35" xfId="7327"/>
    <cellStyle name="40% - Accent4 2 36" xfId="7328"/>
    <cellStyle name="40% - Accent4 2 4" xfId="7329"/>
    <cellStyle name="40% - Accent4 2 4 2" xfId="7330"/>
    <cellStyle name="40% - Accent4 2 4 3" xfId="7331"/>
    <cellStyle name="40% - Accent4 2 4 4" xfId="7332"/>
    <cellStyle name="40% - Accent4 2 4 5" xfId="7333"/>
    <cellStyle name="40% - Accent4 2 5" xfId="7334"/>
    <cellStyle name="40% - Accent4 2 5 10" xfId="7335"/>
    <cellStyle name="40% - Accent4 2 5 11" xfId="7336"/>
    <cellStyle name="40% - Accent4 2 5 12" xfId="7337"/>
    <cellStyle name="40% - Accent4 2 5 13" xfId="7338"/>
    <cellStyle name="40% - Accent4 2 5 14" xfId="7339"/>
    <cellStyle name="40% - Accent4 2 5 2" xfId="7340"/>
    <cellStyle name="40% - Accent4 2 5 3" xfId="7341"/>
    <cellStyle name="40% - Accent4 2 5 4" xfId="7342"/>
    <cellStyle name="40% - Accent4 2 5 5" xfId="7343"/>
    <cellStyle name="40% - Accent4 2 5 6" xfId="7344"/>
    <cellStyle name="40% - Accent4 2 5 7" xfId="7345"/>
    <cellStyle name="40% - Accent4 2 5 8" xfId="7346"/>
    <cellStyle name="40% - Accent4 2 5 9" xfId="7347"/>
    <cellStyle name="40% - Accent4 2 6" xfId="7348"/>
    <cellStyle name="40% - Accent4 2 6 10" xfId="7349"/>
    <cellStyle name="40% - Accent4 2 6 11" xfId="7350"/>
    <cellStyle name="40% - Accent4 2 6 12" xfId="7351"/>
    <cellStyle name="40% - Accent4 2 6 13" xfId="7352"/>
    <cellStyle name="40% - Accent4 2 6 14" xfId="7353"/>
    <cellStyle name="40% - Accent4 2 6 2" xfId="7354"/>
    <cellStyle name="40% - Accent4 2 6 3" xfId="7355"/>
    <cellStyle name="40% - Accent4 2 6 4" xfId="7356"/>
    <cellStyle name="40% - Accent4 2 6 5" xfId="7357"/>
    <cellStyle name="40% - Accent4 2 6 6" xfId="7358"/>
    <cellStyle name="40% - Accent4 2 6 7" xfId="7359"/>
    <cellStyle name="40% - Accent4 2 6 8" xfId="7360"/>
    <cellStyle name="40% - Accent4 2 6 9" xfId="7361"/>
    <cellStyle name="40% - Accent4 2 7" xfId="7362"/>
    <cellStyle name="40% - Accent4 2 8" xfId="7363"/>
    <cellStyle name="40% - Accent4 2 9" xfId="7364"/>
    <cellStyle name="40% - Accent4 2_СВОД" xfId="7365"/>
    <cellStyle name="40% - Accent4 20" xfId="7366"/>
    <cellStyle name="40% - Accent4 21" xfId="7367"/>
    <cellStyle name="40% - Accent4 3" xfId="7368"/>
    <cellStyle name="40% - Accent4 3 10" xfId="7369"/>
    <cellStyle name="40% - Accent4 3 11" xfId="7370"/>
    <cellStyle name="40% - Accent4 3 12" xfId="7371"/>
    <cellStyle name="40% - Accent4 3 13" xfId="7372"/>
    <cellStyle name="40% - Accent4 3 14" xfId="7373"/>
    <cellStyle name="40% - Accent4 3 15" xfId="7374"/>
    <cellStyle name="40% - Accent4 3 16" xfId="7375"/>
    <cellStyle name="40% - Accent4 3 17" xfId="7376"/>
    <cellStyle name="40% - Accent4 3 18" xfId="7377"/>
    <cellStyle name="40% - Accent4 3 19" xfId="7378"/>
    <cellStyle name="40% - Accent4 3 2" xfId="7379"/>
    <cellStyle name="40% - Accent4 3 2 2" xfId="7380"/>
    <cellStyle name="40% - Accent4 3 2 3" xfId="7381"/>
    <cellStyle name="40% - Accent4 3 2 4" xfId="7382"/>
    <cellStyle name="40% - Accent4 3 2 5" xfId="7383"/>
    <cellStyle name="40% - Accent4 3 2 6" xfId="7384"/>
    <cellStyle name="40% - Accent4 3 2 7" xfId="7385"/>
    <cellStyle name="40% - Accent4 3 2 8" xfId="7386"/>
    <cellStyle name="40% - Accent4 3 2 9" xfId="7387"/>
    <cellStyle name="40% - Accent4 3 20" xfId="7388"/>
    <cellStyle name="40% - Accent4 3 20 10" xfId="7389"/>
    <cellStyle name="40% - Accent4 3 20 11" xfId="7390"/>
    <cellStyle name="40% - Accent4 3 20 12" xfId="7391"/>
    <cellStyle name="40% - Accent4 3 20 13" xfId="7392"/>
    <cellStyle name="40% - Accent4 3 20 14" xfId="7393"/>
    <cellStyle name="40% - Accent4 3 20 2" xfId="7394"/>
    <cellStyle name="40% - Accent4 3 20 3" xfId="7395"/>
    <cellStyle name="40% - Accent4 3 20 4" xfId="7396"/>
    <cellStyle name="40% - Accent4 3 20 5" xfId="7397"/>
    <cellStyle name="40% - Accent4 3 20 6" xfId="7398"/>
    <cellStyle name="40% - Accent4 3 20 7" xfId="7399"/>
    <cellStyle name="40% - Accent4 3 20 8" xfId="7400"/>
    <cellStyle name="40% - Accent4 3 20 9" xfId="7401"/>
    <cellStyle name="40% - Accent4 3 21" xfId="7402"/>
    <cellStyle name="40% - Accent4 3 22" xfId="7403"/>
    <cellStyle name="40% - Accent4 3 23" xfId="7404"/>
    <cellStyle name="40% - Accent4 3 24" xfId="7405"/>
    <cellStyle name="40% - Accent4 3 25" xfId="7406"/>
    <cellStyle name="40% - Accent4 3 26" xfId="7407"/>
    <cellStyle name="40% - Accent4 3 27" xfId="7408"/>
    <cellStyle name="40% - Accent4 3 28" xfId="7409"/>
    <cellStyle name="40% - Accent4 3 29" xfId="7410"/>
    <cellStyle name="40% - Accent4 3 3" xfId="7411"/>
    <cellStyle name="40% - Accent4 3 3 2" xfId="7412"/>
    <cellStyle name="40% - Accent4 3 3 3" xfId="7413"/>
    <cellStyle name="40% - Accent4 3 3 4" xfId="7414"/>
    <cellStyle name="40% - Accent4 3 3 5" xfId="7415"/>
    <cellStyle name="40% - Accent4 3 30" xfId="7416"/>
    <cellStyle name="40% - Accent4 3 31" xfId="7417"/>
    <cellStyle name="40% - Accent4 3 32" xfId="7418"/>
    <cellStyle name="40% - Accent4 3 33" xfId="7419"/>
    <cellStyle name="40% - Accent4 3 34" xfId="7420"/>
    <cellStyle name="40% - Accent4 3 35" xfId="7421"/>
    <cellStyle name="40% - Accent4 3 36" xfId="7422"/>
    <cellStyle name="40% - Accent4 3 4" xfId="7423"/>
    <cellStyle name="40% - Accent4 3 4 2" xfId="7424"/>
    <cellStyle name="40% - Accent4 3 4 3" xfId="7425"/>
    <cellStyle name="40% - Accent4 3 4 4" xfId="7426"/>
    <cellStyle name="40% - Accent4 3 4 5" xfId="7427"/>
    <cellStyle name="40% - Accent4 3 5" xfId="7428"/>
    <cellStyle name="40% - Accent4 3 5 10" xfId="7429"/>
    <cellStyle name="40% - Accent4 3 5 11" xfId="7430"/>
    <cellStyle name="40% - Accent4 3 5 12" xfId="7431"/>
    <cellStyle name="40% - Accent4 3 5 13" xfId="7432"/>
    <cellStyle name="40% - Accent4 3 5 14" xfId="7433"/>
    <cellStyle name="40% - Accent4 3 5 2" xfId="7434"/>
    <cellStyle name="40% - Accent4 3 5 3" xfId="7435"/>
    <cellStyle name="40% - Accent4 3 5 4" xfId="7436"/>
    <cellStyle name="40% - Accent4 3 5 5" xfId="7437"/>
    <cellStyle name="40% - Accent4 3 5 6" xfId="7438"/>
    <cellStyle name="40% - Accent4 3 5 7" xfId="7439"/>
    <cellStyle name="40% - Accent4 3 5 8" xfId="7440"/>
    <cellStyle name="40% - Accent4 3 5 9" xfId="7441"/>
    <cellStyle name="40% - Accent4 3 6" xfId="7442"/>
    <cellStyle name="40% - Accent4 3 6 10" xfId="7443"/>
    <cellStyle name="40% - Accent4 3 6 11" xfId="7444"/>
    <cellStyle name="40% - Accent4 3 6 12" xfId="7445"/>
    <cellStyle name="40% - Accent4 3 6 13" xfId="7446"/>
    <cellStyle name="40% - Accent4 3 6 14" xfId="7447"/>
    <cellStyle name="40% - Accent4 3 6 2" xfId="7448"/>
    <cellStyle name="40% - Accent4 3 6 3" xfId="7449"/>
    <cellStyle name="40% - Accent4 3 6 4" xfId="7450"/>
    <cellStyle name="40% - Accent4 3 6 5" xfId="7451"/>
    <cellStyle name="40% - Accent4 3 6 6" xfId="7452"/>
    <cellStyle name="40% - Accent4 3 6 7" xfId="7453"/>
    <cellStyle name="40% - Accent4 3 6 8" xfId="7454"/>
    <cellStyle name="40% - Accent4 3 6 9" xfId="7455"/>
    <cellStyle name="40% - Accent4 3 7" xfId="7456"/>
    <cellStyle name="40% - Accent4 3 8" xfId="7457"/>
    <cellStyle name="40% - Accent4 3 9" xfId="7458"/>
    <cellStyle name="40% - Accent4 3_СВОД" xfId="7459"/>
    <cellStyle name="40% - Accent4 4" xfId="7460"/>
    <cellStyle name="40% - Accent4 5" xfId="7461"/>
    <cellStyle name="40% - Accent4 6" xfId="7462"/>
    <cellStyle name="40% - Accent4 7" xfId="7463"/>
    <cellStyle name="40% - Accent4 8" xfId="7464"/>
    <cellStyle name="40% - Accent4 9" xfId="7465"/>
    <cellStyle name="40% - Accent4_Xl0000001" xfId="7466"/>
    <cellStyle name="40% - Accent5" xfId="7467"/>
    <cellStyle name="40% - Accent5 10" xfId="7468"/>
    <cellStyle name="40% - Accent5 11" xfId="7469"/>
    <cellStyle name="40% - Accent5 12" xfId="7470"/>
    <cellStyle name="40% - Accent5 13" xfId="7471"/>
    <cellStyle name="40% - Accent5 14" xfId="7472"/>
    <cellStyle name="40% - Accent5 15" xfId="7473"/>
    <cellStyle name="40% - Accent5 16" xfId="7474"/>
    <cellStyle name="40% - Accent5 17" xfId="7475"/>
    <cellStyle name="40% - Accent5 18" xfId="7476"/>
    <cellStyle name="40% - Accent5 19" xfId="7477"/>
    <cellStyle name="40% - Accent5 2" xfId="7478"/>
    <cellStyle name="40% - Accent5 2 10" xfId="7479"/>
    <cellStyle name="40% - Accent5 2 11" xfId="7480"/>
    <cellStyle name="40% - Accent5 2 12" xfId="7481"/>
    <cellStyle name="40% - Accent5 2 13" xfId="7482"/>
    <cellStyle name="40% - Accent5 2 14" xfId="7483"/>
    <cellStyle name="40% - Accent5 2 15" xfId="7484"/>
    <cellStyle name="40% - Accent5 2 16" xfId="7485"/>
    <cellStyle name="40% - Accent5 2 17" xfId="7486"/>
    <cellStyle name="40% - Accent5 2 18" xfId="7487"/>
    <cellStyle name="40% - Accent5 2 19" xfId="7488"/>
    <cellStyle name="40% - Accent5 2 2" xfId="7489"/>
    <cellStyle name="40% - Accent5 2 2 2" xfId="7490"/>
    <cellStyle name="40% - Accent5 2 2 3" xfId="7491"/>
    <cellStyle name="40% - Accent5 2 2 4" xfId="7492"/>
    <cellStyle name="40% - Accent5 2 2 5" xfId="7493"/>
    <cellStyle name="40% - Accent5 2 2 6" xfId="7494"/>
    <cellStyle name="40% - Accent5 2 2 7" xfId="7495"/>
    <cellStyle name="40% - Accent5 2 2 8" xfId="7496"/>
    <cellStyle name="40% - Accent5 2 2 9" xfId="7497"/>
    <cellStyle name="40% - Accent5 2 20" xfId="7498"/>
    <cellStyle name="40% - Accent5 2 20 10" xfId="7499"/>
    <cellStyle name="40% - Accent5 2 20 11" xfId="7500"/>
    <cellStyle name="40% - Accent5 2 20 12" xfId="7501"/>
    <cellStyle name="40% - Accent5 2 20 13" xfId="7502"/>
    <cellStyle name="40% - Accent5 2 20 14" xfId="7503"/>
    <cellStyle name="40% - Accent5 2 20 2" xfId="7504"/>
    <cellStyle name="40% - Accent5 2 20 3" xfId="7505"/>
    <cellStyle name="40% - Accent5 2 20 4" xfId="7506"/>
    <cellStyle name="40% - Accent5 2 20 5" xfId="7507"/>
    <cellStyle name="40% - Accent5 2 20 6" xfId="7508"/>
    <cellStyle name="40% - Accent5 2 20 7" xfId="7509"/>
    <cellStyle name="40% - Accent5 2 20 8" xfId="7510"/>
    <cellStyle name="40% - Accent5 2 20 9" xfId="7511"/>
    <cellStyle name="40% - Accent5 2 21" xfId="7512"/>
    <cellStyle name="40% - Accent5 2 22" xfId="7513"/>
    <cellStyle name="40% - Accent5 2 23" xfId="7514"/>
    <cellStyle name="40% - Accent5 2 24" xfId="7515"/>
    <cellStyle name="40% - Accent5 2 25" xfId="7516"/>
    <cellStyle name="40% - Accent5 2 26" xfId="7517"/>
    <cellStyle name="40% - Accent5 2 27" xfId="7518"/>
    <cellStyle name="40% - Accent5 2 28" xfId="7519"/>
    <cellStyle name="40% - Accent5 2 29" xfId="7520"/>
    <cellStyle name="40% - Accent5 2 3" xfId="7521"/>
    <cellStyle name="40% - Accent5 2 3 2" xfId="7522"/>
    <cellStyle name="40% - Accent5 2 3 3" xfId="7523"/>
    <cellStyle name="40% - Accent5 2 3 4" xfId="7524"/>
    <cellStyle name="40% - Accent5 2 3 5" xfId="7525"/>
    <cellStyle name="40% - Accent5 2 30" xfId="7526"/>
    <cellStyle name="40% - Accent5 2 31" xfId="7527"/>
    <cellStyle name="40% - Accent5 2 32" xfId="7528"/>
    <cellStyle name="40% - Accent5 2 33" xfId="7529"/>
    <cellStyle name="40% - Accent5 2 34" xfId="7530"/>
    <cellStyle name="40% - Accent5 2 35" xfId="7531"/>
    <cellStyle name="40% - Accent5 2 36" xfId="7532"/>
    <cellStyle name="40% - Accent5 2 4" xfId="7533"/>
    <cellStyle name="40% - Accent5 2 4 2" xfId="7534"/>
    <cellStyle name="40% - Accent5 2 4 3" xfId="7535"/>
    <cellStyle name="40% - Accent5 2 4 4" xfId="7536"/>
    <cellStyle name="40% - Accent5 2 4 5" xfId="7537"/>
    <cellStyle name="40% - Accent5 2 5" xfId="7538"/>
    <cellStyle name="40% - Accent5 2 5 10" xfId="7539"/>
    <cellStyle name="40% - Accent5 2 5 11" xfId="7540"/>
    <cellStyle name="40% - Accent5 2 5 12" xfId="7541"/>
    <cellStyle name="40% - Accent5 2 5 13" xfId="7542"/>
    <cellStyle name="40% - Accent5 2 5 14" xfId="7543"/>
    <cellStyle name="40% - Accent5 2 5 2" xfId="7544"/>
    <cellStyle name="40% - Accent5 2 5 3" xfId="7545"/>
    <cellStyle name="40% - Accent5 2 5 4" xfId="7546"/>
    <cellStyle name="40% - Accent5 2 5 5" xfId="7547"/>
    <cellStyle name="40% - Accent5 2 5 6" xfId="7548"/>
    <cellStyle name="40% - Accent5 2 5 7" xfId="7549"/>
    <cellStyle name="40% - Accent5 2 5 8" xfId="7550"/>
    <cellStyle name="40% - Accent5 2 5 9" xfId="7551"/>
    <cellStyle name="40% - Accent5 2 6" xfId="7552"/>
    <cellStyle name="40% - Accent5 2 6 10" xfId="7553"/>
    <cellStyle name="40% - Accent5 2 6 11" xfId="7554"/>
    <cellStyle name="40% - Accent5 2 6 12" xfId="7555"/>
    <cellStyle name="40% - Accent5 2 6 13" xfId="7556"/>
    <cellStyle name="40% - Accent5 2 6 14" xfId="7557"/>
    <cellStyle name="40% - Accent5 2 6 2" xfId="7558"/>
    <cellStyle name="40% - Accent5 2 6 3" xfId="7559"/>
    <cellStyle name="40% - Accent5 2 6 4" xfId="7560"/>
    <cellStyle name="40% - Accent5 2 6 5" xfId="7561"/>
    <cellStyle name="40% - Accent5 2 6 6" xfId="7562"/>
    <cellStyle name="40% - Accent5 2 6 7" xfId="7563"/>
    <cellStyle name="40% - Accent5 2 6 8" xfId="7564"/>
    <cellStyle name="40% - Accent5 2 6 9" xfId="7565"/>
    <cellStyle name="40% - Accent5 2 7" xfId="7566"/>
    <cellStyle name="40% - Accent5 2 8" xfId="7567"/>
    <cellStyle name="40% - Accent5 2 9" xfId="7568"/>
    <cellStyle name="40% - Accent5 2_СВОД" xfId="7569"/>
    <cellStyle name="40% - Accent5 20" xfId="7570"/>
    <cellStyle name="40% - Accent5 21" xfId="7571"/>
    <cellStyle name="40% - Accent5 3" xfId="7572"/>
    <cellStyle name="40% - Accent5 3 10" xfId="7573"/>
    <cellStyle name="40% - Accent5 3 11" xfId="7574"/>
    <cellStyle name="40% - Accent5 3 12" xfId="7575"/>
    <cellStyle name="40% - Accent5 3 13" xfId="7576"/>
    <cellStyle name="40% - Accent5 3 14" xfId="7577"/>
    <cellStyle name="40% - Accent5 3 15" xfId="7578"/>
    <cellStyle name="40% - Accent5 3 16" xfId="7579"/>
    <cellStyle name="40% - Accent5 3 17" xfId="7580"/>
    <cellStyle name="40% - Accent5 3 18" xfId="7581"/>
    <cellStyle name="40% - Accent5 3 19" xfId="7582"/>
    <cellStyle name="40% - Accent5 3 2" xfId="7583"/>
    <cellStyle name="40% - Accent5 3 2 2" xfId="7584"/>
    <cellStyle name="40% - Accent5 3 2 3" xfId="7585"/>
    <cellStyle name="40% - Accent5 3 2 4" xfId="7586"/>
    <cellStyle name="40% - Accent5 3 2 5" xfId="7587"/>
    <cellStyle name="40% - Accent5 3 2 6" xfId="7588"/>
    <cellStyle name="40% - Accent5 3 2 7" xfId="7589"/>
    <cellStyle name="40% - Accent5 3 2 8" xfId="7590"/>
    <cellStyle name="40% - Accent5 3 2 9" xfId="7591"/>
    <cellStyle name="40% - Accent5 3 20" xfId="7592"/>
    <cellStyle name="40% - Accent5 3 20 10" xfId="7593"/>
    <cellStyle name="40% - Accent5 3 20 11" xfId="7594"/>
    <cellStyle name="40% - Accent5 3 20 12" xfId="7595"/>
    <cellStyle name="40% - Accent5 3 20 13" xfId="7596"/>
    <cellStyle name="40% - Accent5 3 20 14" xfId="7597"/>
    <cellStyle name="40% - Accent5 3 20 2" xfId="7598"/>
    <cellStyle name="40% - Accent5 3 20 3" xfId="7599"/>
    <cellStyle name="40% - Accent5 3 20 4" xfId="7600"/>
    <cellStyle name="40% - Accent5 3 20 5" xfId="7601"/>
    <cellStyle name="40% - Accent5 3 20 6" xfId="7602"/>
    <cellStyle name="40% - Accent5 3 20 7" xfId="7603"/>
    <cellStyle name="40% - Accent5 3 20 8" xfId="7604"/>
    <cellStyle name="40% - Accent5 3 20 9" xfId="7605"/>
    <cellStyle name="40% - Accent5 3 21" xfId="7606"/>
    <cellStyle name="40% - Accent5 3 22" xfId="7607"/>
    <cellStyle name="40% - Accent5 3 23" xfId="7608"/>
    <cellStyle name="40% - Accent5 3 24" xfId="7609"/>
    <cellStyle name="40% - Accent5 3 25" xfId="7610"/>
    <cellStyle name="40% - Accent5 3 26" xfId="7611"/>
    <cellStyle name="40% - Accent5 3 27" xfId="7612"/>
    <cellStyle name="40% - Accent5 3 28" xfId="7613"/>
    <cellStyle name="40% - Accent5 3 29" xfId="7614"/>
    <cellStyle name="40% - Accent5 3 3" xfId="7615"/>
    <cellStyle name="40% - Accent5 3 3 2" xfId="7616"/>
    <cellStyle name="40% - Accent5 3 3 3" xfId="7617"/>
    <cellStyle name="40% - Accent5 3 3 4" xfId="7618"/>
    <cellStyle name="40% - Accent5 3 3 5" xfId="7619"/>
    <cellStyle name="40% - Accent5 3 30" xfId="7620"/>
    <cellStyle name="40% - Accent5 3 31" xfId="7621"/>
    <cellStyle name="40% - Accent5 3 32" xfId="7622"/>
    <cellStyle name="40% - Accent5 3 33" xfId="7623"/>
    <cellStyle name="40% - Accent5 3 34" xfId="7624"/>
    <cellStyle name="40% - Accent5 3 35" xfId="7625"/>
    <cellStyle name="40% - Accent5 3 36" xfId="7626"/>
    <cellStyle name="40% - Accent5 3 4" xfId="7627"/>
    <cellStyle name="40% - Accent5 3 4 2" xfId="7628"/>
    <cellStyle name="40% - Accent5 3 4 3" xfId="7629"/>
    <cellStyle name="40% - Accent5 3 4 4" xfId="7630"/>
    <cellStyle name="40% - Accent5 3 4 5" xfId="7631"/>
    <cellStyle name="40% - Accent5 3 5" xfId="7632"/>
    <cellStyle name="40% - Accent5 3 5 10" xfId="7633"/>
    <cellStyle name="40% - Accent5 3 5 11" xfId="7634"/>
    <cellStyle name="40% - Accent5 3 5 12" xfId="7635"/>
    <cellStyle name="40% - Accent5 3 5 13" xfId="7636"/>
    <cellStyle name="40% - Accent5 3 5 14" xfId="7637"/>
    <cellStyle name="40% - Accent5 3 5 2" xfId="7638"/>
    <cellStyle name="40% - Accent5 3 5 3" xfId="7639"/>
    <cellStyle name="40% - Accent5 3 5 4" xfId="7640"/>
    <cellStyle name="40% - Accent5 3 5 5" xfId="7641"/>
    <cellStyle name="40% - Accent5 3 5 6" xfId="7642"/>
    <cellStyle name="40% - Accent5 3 5 7" xfId="7643"/>
    <cellStyle name="40% - Accent5 3 5 8" xfId="7644"/>
    <cellStyle name="40% - Accent5 3 5 9" xfId="7645"/>
    <cellStyle name="40% - Accent5 3 6" xfId="7646"/>
    <cellStyle name="40% - Accent5 3 6 10" xfId="7647"/>
    <cellStyle name="40% - Accent5 3 6 11" xfId="7648"/>
    <cellStyle name="40% - Accent5 3 6 12" xfId="7649"/>
    <cellStyle name="40% - Accent5 3 6 13" xfId="7650"/>
    <cellStyle name="40% - Accent5 3 6 14" xfId="7651"/>
    <cellStyle name="40% - Accent5 3 6 2" xfId="7652"/>
    <cellStyle name="40% - Accent5 3 6 3" xfId="7653"/>
    <cellStyle name="40% - Accent5 3 6 4" xfId="7654"/>
    <cellStyle name="40% - Accent5 3 6 5" xfId="7655"/>
    <cellStyle name="40% - Accent5 3 6 6" xfId="7656"/>
    <cellStyle name="40% - Accent5 3 6 7" xfId="7657"/>
    <cellStyle name="40% - Accent5 3 6 8" xfId="7658"/>
    <cellStyle name="40% - Accent5 3 6 9" xfId="7659"/>
    <cellStyle name="40% - Accent5 3 7" xfId="7660"/>
    <cellStyle name="40% - Accent5 3 8" xfId="7661"/>
    <cellStyle name="40% - Accent5 3 9" xfId="7662"/>
    <cellStyle name="40% - Accent5 3_СВОД" xfId="7663"/>
    <cellStyle name="40% - Accent5 4" xfId="7664"/>
    <cellStyle name="40% - Accent5 5" xfId="7665"/>
    <cellStyle name="40% - Accent5 6" xfId="7666"/>
    <cellStyle name="40% - Accent5 7" xfId="7667"/>
    <cellStyle name="40% - Accent5 8" xfId="7668"/>
    <cellStyle name="40% - Accent5 9" xfId="7669"/>
    <cellStyle name="40% - Accent5_Xl0000001" xfId="7670"/>
    <cellStyle name="40% - Accent6" xfId="7671"/>
    <cellStyle name="40% - Accent6 10" xfId="7672"/>
    <cellStyle name="40% - Accent6 11" xfId="7673"/>
    <cellStyle name="40% - Accent6 12" xfId="7674"/>
    <cellStyle name="40% - Accent6 13" xfId="7675"/>
    <cellStyle name="40% - Accent6 14" xfId="7676"/>
    <cellStyle name="40% - Accent6 15" xfId="7677"/>
    <cellStyle name="40% - Accent6 16" xfId="7678"/>
    <cellStyle name="40% - Accent6 17" xfId="7679"/>
    <cellStyle name="40% - Accent6 18" xfId="7680"/>
    <cellStyle name="40% - Accent6 19" xfId="7681"/>
    <cellStyle name="40% - Accent6 2" xfId="7682"/>
    <cellStyle name="40% - Accent6 2 10" xfId="7683"/>
    <cellStyle name="40% - Accent6 2 11" xfId="7684"/>
    <cellStyle name="40% - Accent6 2 12" xfId="7685"/>
    <cellStyle name="40% - Accent6 2 13" xfId="7686"/>
    <cellStyle name="40% - Accent6 2 14" xfId="7687"/>
    <cellStyle name="40% - Accent6 2 15" xfId="7688"/>
    <cellStyle name="40% - Accent6 2 16" xfId="7689"/>
    <cellStyle name="40% - Accent6 2 17" xfId="7690"/>
    <cellStyle name="40% - Accent6 2 18" xfId="7691"/>
    <cellStyle name="40% - Accent6 2 19" xfId="7692"/>
    <cellStyle name="40% - Accent6 2 2" xfId="7693"/>
    <cellStyle name="40% - Accent6 2 2 2" xfId="7694"/>
    <cellStyle name="40% - Accent6 2 2 3" xfId="7695"/>
    <cellStyle name="40% - Accent6 2 2 4" xfId="7696"/>
    <cellStyle name="40% - Accent6 2 2 5" xfId="7697"/>
    <cellStyle name="40% - Accent6 2 2 6" xfId="7698"/>
    <cellStyle name="40% - Accent6 2 2 7" xfId="7699"/>
    <cellStyle name="40% - Accent6 2 2 8" xfId="7700"/>
    <cellStyle name="40% - Accent6 2 2 9" xfId="7701"/>
    <cellStyle name="40% - Accent6 2 20" xfId="7702"/>
    <cellStyle name="40% - Accent6 2 20 10" xfId="7703"/>
    <cellStyle name="40% - Accent6 2 20 11" xfId="7704"/>
    <cellStyle name="40% - Accent6 2 20 12" xfId="7705"/>
    <cellStyle name="40% - Accent6 2 20 13" xfId="7706"/>
    <cellStyle name="40% - Accent6 2 20 14" xfId="7707"/>
    <cellStyle name="40% - Accent6 2 20 2" xfId="7708"/>
    <cellStyle name="40% - Accent6 2 20 3" xfId="7709"/>
    <cellStyle name="40% - Accent6 2 20 4" xfId="7710"/>
    <cellStyle name="40% - Accent6 2 20 5" xfId="7711"/>
    <cellStyle name="40% - Accent6 2 20 6" xfId="7712"/>
    <cellStyle name="40% - Accent6 2 20 7" xfId="7713"/>
    <cellStyle name="40% - Accent6 2 20 8" xfId="7714"/>
    <cellStyle name="40% - Accent6 2 20 9" xfId="7715"/>
    <cellStyle name="40% - Accent6 2 21" xfId="7716"/>
    <cellStyle name="40% - Accent6 2 22" xfId="7717"/>
    <cellStyle name="40% - Accent6 2 23" xfId="7718"/>
    <cellStyle name="40% - Accent6 2 24" xfId="7719"/>
    <cellStyle name="40% - Accent6 2 25" xfId="7720"/>
    <cellStyle name="40% - Accent6 2 26" xfId="7721"/>
    <cellStyle name="40% - Accent6 2 27" xfId="7722"/>
    <cellStyle name="40% - Accent6 2 28" xfId="7723"/>
    <cellStyle name="40% - Accent6 2 29" xfId="7724"/>
    <cellStyle name="40% - Accent6 2 3" xfId="7725"/>
    <cellStyle name="40% - Accent6 2 3 2" xfId="7726"/>
    <cellStyle name="40% - Accent6 2 3 3" xfId="7727"/>
    <cellStyle name="40% - Accent6 2 3 4" xfId="7728"/>
    <cellStyle name="40% - Accent6 2 3 5" xfId="7729"/>
    <cellStyle name="40% - Accent6 2 30" xfId="7730"/>
    <cellStyle name="40% - Accent6 2 31" xfId="7731"/>
    <cellStyle name="40% - Accent6 2 32" xfId="7732"/>
    <cellStyle name="40% - Accent6 2 33" xfId="7733"/>
    <cellStyle name="40% - Accent6 2 34" xfId="7734"/>
    <cellStyle name="40% - Accent6 2 35" xfId="7735"/>
    <cellStyle name="40% - Accent6 2 36" xfId="7736"/>
    <cellStyle name="40% - Accent6 2 4" xfId="7737"/>
    <cellStyle name="40% - Accent6 2 4 2" xfId="7738"/>
    <cellStyle name="40% - Accent6 2 4 3" xfId="7739"/>
    <cellStyle name="40% - Accent6 2 4 4" xfId="7740"/>
    <cellStyle name="40% - Accent6 2 4 5" xfId="7741"/>
    <cellStyle name="40% - Accent6 2 5" xfId="7742"/>
    <cellStyle name="40% - Accent6 2 5 10" xfId="7743"/>
    <cellStyle name="40% - Accent6 2 5 11" xfId="7744"/>
    <cellStyle name="40% - Accent6 2 5 12" xfId="7745"/>
    <cellStyle name="40% - Accent6 2 5 13" xfId="7746"/>
    <cellStyle name="40% - Accent6 2 5 14" xfId="7747"/>
    <cellStyle name="40% - Accent6 2 5 2" xfId="7748"/>
    <cellStyle name="40% - Accent6 2 5 3" xfId="7749"/>
    <cellStyle name="40% - Accent6 2 5 4" xfId="7750"/>
    <cellStyle name="40% - Accent6 2 5 5" xfId="7751"/>
    <cellStyle name="40% - Accent6 2 5 6" xfId="7752"/>
    <cellStyle name="40% - Accent6 2 5 7" xfId="7753"/>
    <cellStyle name="40% - Accent6 2 5 8" xfId="7754"/>
    <cellStyle name="40% - Accent6 2 5 9" xfId="7755"/>
    <cellStyle name="40% - Accent6 2 6" xfId="7756"/>
    <cellStyle name="40% - Accent6 2 6 10" xfId="7757"/>
    <cellStyle name="40% - Accent6 2 6 11" xfId="7758"/>
    <cellStyle name="40% - Accent6 2 6 12" xfId="7759"/>
    <cellStyle name="40% - Accent6 2 6 13" xfId="7760"/>
    <cellStyle name="40% - Accent6 2 6 14" xfId="7761"/>
    <cellStyle name="40% - Accent6 2 6 2" xfId="7762"/>
    <cellStyle name="40% - Accent6 2 6 3" xfId="7763"/>
    <cellStyle name="40% - Accent6 2 6 4" xfId="7764"/>
    <cellStyle name="40% - Accent6 2 6 5" xfId="7765"/>
    <cellStyle name="40% - Accent6 2 6 6" xfId="7766"/>
    <cellStyle name="40% - Accent6 2 6 7" xfId="7767"/>
    <cellStyle name="40% - Accent6 2 6 8" xfId="7768"/>
    <cellStyle name="40% - Accent6 2 6 9" xfId="7769"/>
    <cellStyle name="40% - Accent6 2 7" xfId="7770"/>
    <cellStyle name="40% - Accent6 2 8" xfId="7771"/>
    <cellStyle name="40% - Accent6 2 9" xfId="7772"/>
    <cellStyle name="40% - Accent6 2_СВОД" xfId="7773"/>
    <cellStyle name="40% - Accent6 20" xfId="7774"/>
    <cellStyle name="40% - Accent6 21" xfId="7775"/>
    <cellStyle name="40% - Accent6 3" xfId="7776"/>
    <cellStyle name="40% - Accent6 3 10" xfId="7777"/>
    <cellStyle name="40% - Accent6 3 11" xfId="7778"/>
    <cellStyle name="40% - Accent6 3 12" xfId="7779"/>
    <cellStyle name="40% - Accent6 3 13" xfId="7780"/>
    <cellStyle name="40% - Accent6 3 14" xfId="7781"/>
    <cellStyle name="40% - Accent6 3 15" xfId="7782"/>
    <cellStyle name="40% - Accent6 3 16" xfId="7783"/>
    <cellStyle name="40% - Accent6 3 17" xfId="7784"/>
    <cellStyle name="40% - Accent6 3 18" xfId="7785"/>
    <cellStyle name="40% - Accent6 3 19" xfId="7786"/>
    <cellStyle name="40% - Accent6 3 2" xfId="7787"/>
    <cellStyle name="40% - Accent6 3 2 2" xfId="7788"/>
    <cellStyle name="40% - Accent6 3 2 3" xfId="7789"/>
    <cellStyle name="40% - Accent6 3 2 4" xfId="7790"/>
    <cellStyle name="40% - Accent6 3 2 5" xfId="7791"/>
    <cellStyle name="40% - Accent6 3 2 6" xfId="7792"/>
    <cellStyle name="40% - Accent6 3 2 7" xfId="7793"/>
    <cellStyle name="40% - Accent6 3 2 8" xfId="7794"/>
    <cellStyle name="40% - Accent6 3 2 9" xfId="7795"/>
    <cellStyle name="40% - Accent6 3 20" xfId="7796"/>
    <cellStyle name="40% - Accent6 3 20 10" xfId="7797"/>
    <cellStyle name="40% - Accent6 3 20 11" xfId="7798"/>
    <cellStyle name="40% - Accent6 3 20 12" xfId="7799"/>
    <cellStyle name="40% - Accent6 3 20 13" xfId="7800"/>
    <cellStyle name="40% - Accent6 3 20 14" xfId="7801"/>
    <cellStyle name="40% - Accent6 3 20 2" xfId="7802"/>
    <cellStyle name="40% - Accent6 3 20 3" xfId="7803"/>
    <cellStyle name="40% - Accent6 3 20 4" xfId="7804"/>
    <cellStyle name="40% - Accent6 3 20 5" xfId="7805"/>
    <cellStyle name="40% - Accent6 3 20 6" xfId="7806"/>
    <cellStyle name="40% - Accent6 3 20 7" xfId="7807"/>
    <cellStyle name="40% - Accent6 3 20 8" xfId="7808"/>
    <cellStyle name="40% - Accent6 3 20 9" xfId="7809"/>
    <cellStyle name="40% - Accent6 3 21" xfId="7810"/>
    <cellStyle name="40% - Accent6 3 22" xfId="7811"/>
    <cellStyle name="40% - Accent6 3 23" xfId="7812"/>
    <cellStyle name="40% - Accent6 3 24" xfId="7813"/>
    <cellStyle name="40% - Accent6 3 25" xfId="7814"/>
    <cellStyle name="40% - Accent6 3 26" xfId="7815"/>
    <cellStyle name="40% - Accent6 3 27" xfId="7816"/>
    <cellStyle name="40% - Accent6 3 28" xfId="7817"/>
    <cellStyle name="40% - Accent6 3 29" xfId="7818"/>
    <cellStyle name="40% - Accent6 3 3" xfId="7819"/>
    <cellStyle name="40% - Accent6 3 3 2" xfId="7820"/>
    <cellStyle name="40% - Accent6 3 3 3" xfId="7821"/>
    <cellStyle name="40% - Accent6 3 3 4" xfId="7822"/>
    <cellStyle name="40% - Accent6 3 3 5" xfId="7823"/>
    <cellStyle name="40% - Accent6 3 30" xfId="7824"/>
    <cellStyle name="40% - Accent6 3 31" xfId="7825"/>
    <cellStyle name="40% - Accent6 3 32" xfId="7826"/>
    <cellStyle name="40% - Accent6 3 33" xfId="7827"/>
    <cellStyle name="40% - Accent6 3 34" xfId="7828"/>
    <cellStyle name="40% - Accent6 3 35" xfId="7829"/>
    <cellStyle name="40% - Accent6 3 36" xfId="7830"/>
    <cellStyle name="40% - Accent6 3 4" xfId="7831"/>
    <cellStyle name="40% - Accent6 3 4 2" xfId="7832"/>
    <cellStyle name="40% - Accent6 3 4 3" xfId="7833"/>
    <cellStyle name="40% - Accent6 3 4 4" xfId="7834"/>
    <cellStyle name="40% - Accent6 3 4 5" xfId="7835"/>
    <cellStyle name="40% - Accent6 3 5" xfId="7836"/>
    <cellStyle name="40% - Accent6 3 5 10" xfId="7837"/>
    <cellStyle name="40% - Accent6 3 5 11" xfId="7838"/>
    <cellStyle name="40% - Accent6 3 5 12" xfId="7839"/>
    <cellStyle name="40% - Accent6 3 5 13" xfId="7840"/>
    <cellStyle name="40% - Accent6 3 5 14" xfId="7841"/>
    <cellStyle name="40% - Accent6 3 5 2" xfId="7842"/>
    <cellStyle name="40% - Accent6 3 5 3" xfId="7843"/>
    <cellStyle name="40% - Accent6 3 5 4" xfId="7844"/>
    <cellStyle name="40% - Accent6 3 5 5" xfId="7845"/>
    <cellStyle name="40% - Accent6 3 5 6" xfId="7846"/>
    <cellStyle name="40% - Accent6 3 5 7" xfId="7847"/>
    <cellStyle name="40% - Accent6 3 5 8" xfId="7848"/>
    <cellStyle name="40% - Accent6 3 5 9" xfId="7849"/>
    <cellStyle name="40% - Accent6 3 6" xfId="7850"/>
    <cellStyle name="40% - Accent6 3 6 10" xfId="7851"/>
    <cellStyle name="40% - Accent6 3 6 11" xfId="7852"/>
    <cellStyle name="40% - Accent6 3 6 12" xfId="7853"/>
    <cellStyle name="40% - Accent6 3 6 13" xfId="7854"/>
    <cellStyle name="40% - Accent6 3 6 14" xfId="7855"/>
    <cellStyle name="40% - Accent6 3 6 2" xfId="7856"/>
    <cellStyle name="40% - Accent6 3 6 3" xfId="7857"/>
    <cellStyle name="40% - Accent6 3 6 4" xfId="7858"/>
    <cellStyle name="40% - Accent6 3 6 5" xfId="7859"/>
    <cellStyle name="40% - Accent6 3 6 6" xfId="7860"/>
    <cellStyle name="40% - Accent6 3 6 7" xfId="7861"/>
    <cellStyle name="40% - Accent6 3 6 8" xfId="7862"/>
    <cellStyle name="40% - Accent6 3 6 9" xfId="7863"/>
    <cellStyle name="40% - Accent6 3 7" xfId="7864"/>
    <cellStyle name="40% - Accent6 3 8" xfId="7865"/>
    <cellStyle name="40% - Accent6 3 9" xfId="7866"/>
    <cellStyle name="40% - Accent6 3_СВОД" xfId="7867"/>
    <cellStyle name="40% - Accent6 4" xfId="7868"/>
    <cellStyle name="40% - Accent6 5" xfId="7869"/>
    <cellStyle name="40% - Accent6 6" xfId="7870"/>
    <cellStyle name="40% - Accent6 7" xfId="7871"/>
    <cellStyle name="40% - Accent6 8" xfId="7872"/>
    <cellStyle name="40% - Accent6 9" xfId="7873"/>
    <cellStyle name="40% - Accent6_Xl0000001" xfId="7874"/>
    <cellStyle name="40% - Акцент1 10" xfId="7875"/>
    <cellStyle name="40% - Акцент1 10 2" xfId="7876"/>
    <cellStyle name="40% - Акцент1 10 3" xfId="7877"/>
    <cellStyle name="40% - Акцент1 11" xfId="7878"/>
    <cellStyle name="40% - Акцент1 11 2" xfId="7879"/>
    <cellStyle name="40% - Акцент1 11 3" xfId="7880"/>
    <cellStyle name="40% - Акцент1 12" xfId="7881"/>
    <cellStyle name="40% - Акцент1 12 2" xfId="7882"/>
    <cellStyle name="40% - Акцент1 12 3" xfId="7883"/>
    <cellStyle name="40% - Акцент1 13" xfId="7884"/>
    <cellStyle name="40% - Акцент1 13 2" xfId="7885"/>
    <cellStyle name="40% - Акцент1 13 3" xfId="7886"/>
    <cellStyle name="40% - Акцент1 14" xfId="7887"/>
    <cellStyle name="40% - Акцент1 14 2" xfId="7888"/>
    <cellStyle name="40% - Акцент1 14 3" xfId="7889"/>
    <cellStyle name="40% - Акцент1 15" xfId="7890"/>
    <cellStyle name="40% - Акцент1 15 2" xfId="7891"/>
    <cellStyle name="40% - Акцент1 15 3" xfId="7892"/>
    <cellStyle name="40% - Акцент1 16" xfId="7893"/>
    <cellStyle name="40% - Акцент1 16 2" xfId="7894"/>
    <cellStyle name="40% - Акцент1 16 3" xfId="7895"/>
    <cellStyle name="40% - Акцент1 17" xfId="7896"/>
    <cellStyle name="40% - Акцент1 17 2" xfId="7897"/>
    <cellStyle name="40% - Акцент1 18" xfId="7898"/>
    <cellStyle name="40% - Акцент1 19" xfId="7899"/>
    <cellStyle name="40% - Акцент1 19 10" xfId="7900"/>
    <cellStyle name="40% - Акцент1 19 11" xfId="7901"/>
    <cellStyle name="40% - Акцент1 19 12" xfId="7902"/>
    <cellStyle name="40% - Акцент1 19 13" xfId="7903"/>
    <cellStyle name="40% - Акцент1 19 14" xfId="7904"/>
    <cellStyle name="40% - Акцент1 19 2" xfId="7905"/>
    <cellStyle name="40% - Акцент1 19 3" xfId="7906"/>
    <cellStyle name="40% - Акцент1 19 4" xfId="7907"/>
    <cellStyle name="40% - Акцент1 19 5" xfId="7908"/>
    <cellStyle name="40% - Акцент1 19 6" xfId="7909"/>
    <cellStyle name="40% - Акцент1 19 7" xfId="7910"/>
    <cellStyle name="40% - Акцент1 19 8" xfId="7911"/>
    <cellStyle name="40% - Акцент1 19 9" xfId="7912"/>
    <cellStyle name="40% - Акцент1 2" xfId="7913"/>
    <cellStyle name="40% - Акцент1 2 10" xfId="7914"/>
    <cellStyle name="40% - Акцент1 2 11" xfId="7915"/>
    <cellStyle name="40% - Акцент1 2 12" xfId="7916"/>
    <cellStyle name="40% - Акцент1 2 13" xfId="7917"/>
    <cellStyle name="40% - Акцент1 2 14" xfId="7918"/>
    <cellStyle name="40% - Акцент1 2 15" xfId="7919"/>
    <cellStyle name="40% - Акцент1 2 16" xfId="7920"/>
    <cellStyle name="40% - Акцент1 2 17" xfId="7921"/>
    <cellStyle name="40% - Акцент1 2 18" xfId="7922"/>
    <cellStyle name="40% - Акцент1 2 19" xfId="7923"/>
    <cellStyle name="40% - Акцент1 2 2" xfId="7924"/>
    <cellStyle name="40% - Акцент1 2 2 10" xfId="7925"/>
    <cellStyle name="40% - Акцент1 2 2 11" xfId="7926"/>
    <cellStyle name="40% - Акцент1 2 2 12" xfId="7927"/>
    <cellStyle name="40% - Акцент1 2 2 13" xfId="7928"/>
    <cellStyle name="40% - Акцент1 2 2 14" xfId="7929"/>
    <cellStyle name="40% - Акцент1 2 2 15" xfId="7930"/>
    <cellStyle name="40% - Акцент1 2 2 16" xfId="7931"/>
    <cellStyle name="40% - Акцент1 2 2 17" xfId="7932"/>
    <cellStyle name="40% - Акцент1 2 2 18" xfId="7933"/>
    <cellStyle name="40% - Акцент1 2 2 2" xfId="7934"/>
    <cellStyle name="40% - Акцент1 2 2 2 10" xfId="7935"/>
    <cellStyle name="40% - Акцент1 2 2 2 11" xfId="7936"/>
    <cellStyle name="40% - Акцент1 2 2 2 12" xfId="7937"/>
    <cellStyle name="40% - Акцент1 2 2 2 13" xfId="7938"/>
    <cellStyle name="40% - Акцент1 2 2 2 14" xfId="7939"/>
    <cellStyle name="40% - Акцент1 2 2 2 2" xfId="7940"/>
    <cellStyle name="40% - Акцент1 2 2 2 2 10" xfId="7941"/>
    <cellStyle name="40% - Акцент1 2 2 2 2 11" xfId="7942"/>
    <cellStyle name="40% - Акцент1 2 2 2 2 12" xfId="7943"/>
    <cellStyle name="40% - Акцент1 2 2 2 2 13" xfId="7944"/>
    <cellStyle name="40% - Акцент1 2 2 2 2 14" xfId="7945"/>
    <cellStyle name="40% - Акцент1 2 2 2 2 2" xfId="7946"/>
    <cellStyle name="40% - Акцент1 2 2 2 2 3" xfId="7947"/>
    <cellStyle name="40% - Акцент1 2 2 2 2 4" xfId="7948"/>
    <cellStyle name="40% - Акцент1 2 2 2 2 5" xfId="7949"/>
    <cellStyle name="40% - Акцент1 2 2 2 2 6" xfId="7950"/>
    <cellStyle name="40% - Акцент1 2 2 2 2 7" xfId="7951"/>
    <cellStyle name="40% - Акцент1 2 2 2 2 8" xfId="7952"/>
    <cellStyle name="40% - Акцент1 2 2 2 2 9" xfId="7953"/>
    <cellStyle name="40% - Акцент1 2 2 2 3" xfId="7954"/>
    <cellStyle name="40% - Акцент1 2 2 2 4" xfId="7955"/>
    <cellStyle name="40% - Акцент1 2 2 2 5" xfId="7956"/>
    <cellStyle name="40% - Акцент1 2 2 2 6" xfId="7957"/>
    <cellStyle name="40% - Акцент1 2 2 2 7" xfId="7958"/>
    <cellStyle name="40% - Акцент1 2 2 2 8" xfId="7959"/>
    <cellStyle name="40% - Акцент1 2 2 2 9" xfId="7960"/>
    <cellStyle name="40% - Акцент1 2 2 3" xfId="7961"/>
    <cellStyle name="40% - Акцент1 2 2 4" xfId="7962"/>
    <cellStyle name="40% - Акцент1 2 2 5" xfId="7963"/>
    <cellStyle name="40% - Акцент1 2 2 6" xfId="7964"/>
    <cellStyle name="40% - Акцент1 2 2 7" xfId="7965"/>
    <cellStyle name="40% - Акцент1 2 2 8" xfId="7966"/>
    <cellStyle name="40% - Акцент1 2 2 9" xfId="7967"/>
    <cellStyle name="40% - Акцент1 2 20" xfId="7968"/>
    <cellStyle name="40% - Акцент1 2 21" xfId="7969"/>
    <cellStyle name="40% - Акцент1 2 22" xfId="7970"/>
    <cellStyle name="40% - Акцент1 2 23" xfId="7971"/>
    <cellStyle name="40% - Акцент1 2 24" xfId="7972"/>
    <cellStyle name="40% - Акцент1 2 25" xfId="7973"/>
    <cellStyle name="40% - Акцент1 2 26" xfId="7974"/>
    <cellStyle name="40% - Акцент1 2 27" xfId="7975"/>
    <cellStyle name="40% - Акцент1 2 28" xfId="7976"/>
    <cellStyle name="40% - Акцент1 2 29" xfId="7977"/>
    <cellStyle name="40% - Акцент1 2 3" xfId="7978"/>
    <cellStyle name="40% - Акцент1 2 3 2" xfId="7979"/>
    <cellStyle name="40% - Акцент1 2 3 3" xfId="7980"/>
    <cellStyle name="40% - Акцент1 2 3 4" xfId="7981"/>
    <cellStyle name="40% - Акцент1 2 3 4 2" xfId="7982"/>
    <cellStyle name="40% - Акцент1 2 3 4 3" xfId="7983"/>
    <cellStyle name="40% - Акцент1 2 3 5" xfId="7984"/>
    <cellStyle name="40% - Акцент1 2 3 6" xfId="7985"/>
    <cellStyle name="40% - Акцент1 2 3 7" xfId="7986"/>
    <cellStyle name="40% - Акцент1 2 30" xfId="7987"/>
    <cellStyle name="40% - Акцент1 2 31" xfId="7988"/>
    <cellStyle name="40% - Акцент1 2 32" xfId="7989"/>
    <cellStyle name="40% - Акцент1 2 33" xfId="7990"/>
    <cellStyle name="40% - Акцент1 2 34" xfId="7991"/>
    <cellStyle name="40% - Акцент1 2 4" xfId="7992"/>
    <cellStyle name="40% - Акцент1 2 4 2" xfId="7993"/>
    <cellStyle name="40% - Акцент1 2 4 3" xfId="7994"/>
    <cellStyle name="40% - Акцент1 2 4 4" xfId="7995"/>
    <cellStyle name="40% - Акцент1 2 4 4 2" xfId="7996"/>
    <cellStyle name="40% - Акцент1 2 4 4 3" xfId="7997"/>
    <cellStyle name="40% - Акцент1 2 4 5" xfId="7998"/>
    <cellStyle name="40% - Акцент1 2 4 6" xfId="7999"/>
    <cellStyle name="40% - Акцент1 2 4 7" xfId="8000"/>
    <cellStyle name="40% - Акцент1 2 5" xfId="8001"/>
    <cellStyle name="40% - Акцент1 2 5 2" xfId="8002"/>
    <cellStyle name="40% - Акцент1 2 5 3" xfId="8003"/>
    <cellStyle name="40% - Акцент1 2 5 4" xfId="8004"/>
    <cellStyle name="40% - Акцент1 2 6" xfId="8005"/>
    <cellStyle name="40% - Акцент1 2 7" xfId="8006"/>
    <cellStyle name="40% - Акцент1 2 7 2" xfId="8007"/>
    <cellStyle name="40% - Акцент1 2 7 3" xfId="8008"/>
    <cellStyle name="40% - Акцент1 2 8" xfId="8009"/>
    <cellStyle name="40% - Акцент1 2 8 2" xfId="8010"/>
    <cellStyle name="40% - Акцент1 2 8 3" xfId="8011"/>
    <cellStyle name="40% - Акцент1 2 8 4" xfId="8012"/>
    <cellStyle name="40% - Акцент1 2 8 5" xfId="8013"/>
    <cellStyle name="40% - Акцент1 2 9" xfId="8014"/>
    <cellStyle name="40% - Акцент1 20" xfId="8015"/>
    <cellStyle name="40% - Акцент1 20 10" xfId="8016"/>
    <cellStyle name="40% - Акцент1 20 11" xfId="8017"/>
    <cellStyle name="40% - Акцент1 20 12" xfId="8018"/>
    <cellStyle name="40% - Акцент1 20 13" xfId="8019"/>
    <cellStyle name="40% - Акцент1 20 14" xfId="8020"/>
    <cellStyle name="40% - Акцент1 20 2" xfId="8021"/>
    <cellStyle name="40% - Акцент1 20 3" xfId="8022"/>
    <cellStyle name="40% - Акцент1 20 4" xfId="8023"/>
    <cellStyle name="40% - Акцент1 20 5" xfId="8024"/>
    <cellStyle name="40% - Акцент1 20 6" xfId="8025"/>
    <cellStyle name="40% - Акцент1 20 7" xfId="8026"/>
    <cellStyle name="40% - Акцент1 20 8" xfId="8027"/>
    <cellStyle name="40% - Акцент1 20 9" xfId="8028"/>
    <cellStyle name="40% - Акцент1 21" xfId="8029"/>
    <cellStyle name="40% - Акцент1 21 10" xfId="8030"/>
    <cellStyle name="40% - Акцент1 21 11" xfId="8031"/>
    <cellStyle name="40% - Акцент1 21 12" xfId="8032"/>
    <cellStyle name="40% - Акцент1 21 13" xfId="8033"/>
    <cellStyle name="40% - Акцент1 21 14" xfId="8034"/>
    <cellStyle name="40% - Акцент1 21 2" xfId="8035"/>
    <cellStyle name="40% - Акцент1 21 3" xfId="8036"/>
    <cellStyle name="40% - Акцент1 21 4" xfId="8037"/>
    <cellStyle name="40% - Акцент1 21 5" xfId="8038"/>
    <cellStyle name="40% - Акцент1 21 6" xfId="8039"/>
    <cellStyle name="40% - Акцент1 21 7" xfId="8040"/>
    <cellStyle name="40% - Акцент1 21 8" xfId="8041"/>
    <cellStyle name="40% - Акцент1 21 9" xfId="8042"/>
    <cellStyle name="40% - Акцент1 22" xfId="8043"/>
    <cellStyle name="40% - Акцент1 22 10" xfId="8044"/>
    <cellStyle name="40% - Акцент1 22 11" xfId="8045"/>
    <cellStyle name="40% - Акцент1 22 12" xfId="8046"/>
    <cellStyle name="40% - Акцент1 22 13" xfId="8047"/>
    <cellStyle name="40% - Акцент1 22 14" xfId="8048"/>
    <cellStyle name="40% - Акцент1 22 2" xfId="8049"/>
    <cellStyle name="40% - Акцент1 22 3" xfId="8050"/>
    <cellStyle name="40% - Акцент1 22 4" xfId="8051"/>
    <cellStyle name="40% - Акцент1 22 5" xfId="8052"/>
    <cellStyle name="40% - Акцент1 22 6" xfId="8053"/>
    <cellStyle name="40% - Акцент1 22 7" xfId="8054"/>
    <cellStyle name="40% - Акцент1 22 8" xfId="8055"/>
    <cellStyle name="40% - Акцент1 22 9" xfId="8056"/>
    <cellStyle name="40% - Акцент1 23" xfId="8057"/>
    <cellStyle name="40% - Акцент1 23 10" xfId="8058"/>
    <cellStyle name="40% - Акцент1 23 11" xfId="8059"/>
    <cellStyle name="40% - Акцент1 23 12" xfId="8060"/>
    <cellStyle name="40% - Акцент1 23 13" xfId="8061"/>
    <cellStyle name="40% - Акцент1 23 14" xfId="8062"/>
    <cellStyle name="40% - Акцент1 23 2" xfId="8063"/>
    <cellStyle name="40% - Акцент1 23 3" xfId="8064"/>
    <cellStyle name="40% - Акцент1 23 4" xfId="8065"/>
    <cellStyle name="40% - Акцент1 23 5" xfId="8066"/>
    <cellStyle name="40% - Акцент1 23 6" xfId="8067"/>
    <cellStyle name="40% - Акцент1 23 7" xfId="8068"/>
    <cellStyle name="40% - Акцент1 23 8" xfId="8069"/>
    <cellStyle name="40% - Акцент1 23 9" xfId="8070"/>
    <cellStyle name="40% - Акцент1 24" xfId="8071"/>
    <cellStyle name="40% - Акцент1 24 10" xfId="8072"/>
    <cellStyle name="40% - Акцент1 24 11" xfId="8073"/>
    <cellStyle name="40% - Акцент1 24 12" xfId="8074"/>
    <cellStyle name="40% - Акцент1 24 13" xfId="8075"/>
    <cellStyle name="40% - Акцент1 24 14" xfId="8076"/>
    <cellStyle name="40% - Акцент1 24 2" xfId="8077"/>
    <cellStyle name="40% - Акцент1 24 3" xfId="8078"/>
    <cellStyle name="40% - Акцент1 24 4" xfId="8079"/>
    <cellStyle name="40% - Акцент1 24 5" xfId="8080"/>
    <cellStyle name="40% - Акцент1 24 6" xfId="8081"/>
    <cellStyle name="40% - Акцент1 24 7" xfId="8082"/>
    <cellStyle name="40% - Акцент1 24 8" xfId="8083"/>
    <cellStyle name="40% - Акцент1 24 9" xfId="8084"/>
    <cellStyle name="40% - Акцент1 25" xfId="8085"/>
    <cellStyle name="40% - Акцент1 26" xfId="8086"/>
    <cellStyle name="40% - Акцент1 27" xfId="8087"/>
    <cellStyle name="40% - Акцент1 28" xfId="8088"/>
    <cellStyle name="40% - Акцент1 29" xfId="8089"/>
    <cellStyle name="40% - Акцент1 29 10" xfId="8090"/>
    <cellStyle name="40% - Акцент1 29 11" xfId="8091"/>
    <cellStyle name="40% - Акцент1 29 12" xfId="8092"/>
    <cellStyle name="40% - Акцент1 29 13" xfId="8093"/>
    <cellStyle name="40% - Акцент1 29 14" xfId="8094"/>
    <cellStyle name="40% - Акцент1 29 2" xfId="8095"/>
    <cellStyle name="40% - Акцент1 29 3" xfId="8096"/>
    <cellStyle name="40% - Акцент1 29 4" xfId="8097"/>
    <cellStyle name="40% - Акцент1 29 5" xfId="8098"/>
    <cellStyle name="40% - Акцент1 29 6" xfId="8099"/>
    <cellStyle name="40% - Акцент1 29 7" xfId="8100"/>
    <cellStyle name="40% - Акцент1 29 8" xfId="8101"/>
    <cellStyle name="40% - Акцент1 29 9" xfId="8102"/>
    <cellStyle name="40% - Акцент1 3" xfId="8103"/>
    <cellStyle name="40% - Акцент1 3 10" xfId="8104"/>
    <cellStyle name="40% - Акцент1 3 11" xfId="8105"/>
    <cellStyle name="40% - Акцент1 3 12" xfId="8106"/>
    <cellStyle name="40% - Акцент1 3 13" xfId="8107"/>
    <cellStyle name="40% - Акцент1 3 14" xfId="8108"/>
    <cellStyle name="40% - Акцент1 3 15" xfId="8109"/>
    <cellStyle name="40% - Акцент1 3 16" xfId="8110"/>
    <cellStyle name="40% - Акцент1 3 17" xfId="8111"/>
    <cellStyle name="40% - Акцент1 3 18" xfId="8112"/>
    <cellStyle name="40% - Акцент1 3 19" xfId="8113"/>
    <cellStyle name="40% - Акцент1 3 2" xfId="8114"/>
    <cellStyle name="40% - Акцент1 3 2 10" xfId="8115"/>
    <cellStyle name="40% - Акцент1 3 2 11" xfId="8116"/>
    <cellStyle name="40% - Акцент1 3 2 12" xfId="8117"/>
    <cellStyle name="40% - Акцент1 3 2 13" xfId="8118"/>
    <cellStyle name="40% - Акцент1 3 2 14" xfId="8119"/>
    <cellStyle name="40% - Акцент1 3 2 15" xfId="8120"/>
    <cellStyle name="40% - Акцент1 3 2 16" xfId="8121"/>
    <cellStyle name="40% - Акцент1 3 2 2" xfId="8122"/>
    <cellStyle name="40% - Акцент1 3 2 2 10" xfId="8123"/>
    <cellStyle name="40% - Акцент1 3 2 2 11" xfId="8124"/>
    <cellStyle name="40% - Акцент1 3 2 2 12" xfId="8125"/>
    <cellStyle name="40% - Акцент1 3 2 2 13" xfId="8126"/>
    <cellStyle name="40% - Акцент1 3 2 2 14" xfId="8127"/>
    <cellStyle name="40% - Акцент1 3 2 2 2" xfId="8128"/>
    <cellStyle name="40% - Акцент1 3 2 2 2 10" xfId="8129"/>
    <cellStyle name="40% - Акцент1 3 2 2 2 11" xfId="8130"/>
    <cellStyle name="40% - Акцент1 3 2 2 2 12" xfId="8131"/>
    <cellStyle name="40% - Акцент1 3 2 2 2 13" xfId="8132"/>
    <cellStyle name="40% - Акцент1 3 2 2 2 14" xfId="8133"/>
    <cellStyle name="40% - Акцент1 3 2 2 2 2" xfId="8134"/>
    <cellStyle name="40% - Акцент1 3 2 2 2 3" xfId="8135"/>
    <cellStyle name="40% - Акцент1 3 2 2 2 4" xfId="8136"/>
    <cellStyle name="40% - Акцент1 3 2 2 2 5" xfId="8137"/>
    <cellStyle name="40% - Акцент1 3 2 2 2 6" xfId="8138"/>
    <cellStyle name="40% - Акцент1 3 2 2 2 7" xfId="8139"/>
    <cellStyle name="40% - Акцент1 3 2 2 2 8" xfId="8140"/>
    <cellStyle name="40% - Акцент1 3 2 2 2 9" xfId="8141"/>
    <cellStyle name="40% - Акцент1 3 2 2 3" xfId="8142"/>
    <cellStyle name="40% - Акцент1 3 2 2 4" xfId="8143"/>
    <cellStyle name="40% - Акцент1 3 2 2 5" xfId="8144"/>
    <cellStyle name="40% - Акцент1 3 2 2 6" xfId="8145"/>
    <cellStyle name="40% - Акцент1 3 2 2 7" xfId="8146"/>
    <cellStyle name="40% - Акцент1 3 2 2 8" xfId="8147"/>
    <cellStyle name="40% - Акцент1 3 2 2 9" xfId="8148"/>
    <cellStyle name="40% - Акцент1 3 2 3" xfId="8149"/>
    <cellStyle name="40% - Акцент1 3 2 4" xfId="8150"/>
    <cellStyle name="40% - Акцент1 3 2 5" xfId="8151"/>
    <cellStyle name="40% - Акцент1 3 2 6" xfId="8152"/>
    <cellStyle name="40% - Акцент1 3 2 7" xfId="8153"/>
    <cellStyle name="40% - Акцент1 3 2 8" xfId="8154"/>
    <cellStyle name="40% - Акцент1 3 2 9" xfId="8155"/>
    <cellStyle name="40% - Акцент1 3 20" xfId="8156"/>
    <cellStyle name="40% - Акцент1 3 21" xfId="8157"/>
    <cellStyle name="40% - Акцент1 3 22" xfId="8158"/>
    <cellStyle name="40% - Акцент1 3 23" xfId="8159"/>
    <cellStyle name="40% - Акцент1 3 24" xfId="8160"/>
    <cellStyle name="40% - Акцент1 3 25" xfId="8161"/>
    <cellStyle name="40% - Акцент1 3 26" xfId="8162"/>
    <cellStyle name="40% - Акцент1 3 27" xfId="8163"/>
    <cellStyle name="40% - Акцент1 3 28" xfId="8164"/>
    <cellStyle name="40% - Акцент1 3 29" xfId="8165"/>
    <cellStyle name="40% - Акцент1 3 3" xfId="8166"/>
    <cellStyle name="40% - Акцент1 3 30" xfId="8167"/>
    <cellStyle name="40% - Акцент1 3 31" xfId="8168"/>
    <cellStyle name="40% - Акцент1 3 4" xfId="8169"/>
    <cellStyle name="40% - Акцент1 3 5" xfId="8170"/>
    <cellStyle name="40% - Акцент1 3 6" xfId="8171"/>
    <cellStyle name="40% - Акцент1 3 7" xfId="8172"/>
    <cellStyle name="40% - Акцент1 3 8" xfId="8173"/>
    <cellStyle name="40% - Акцент1 3 9" xfId="8174"/>
    <cellStyle name="40% - Акцент1 30" xfId="8175"/>
    <cellStyle name="40% - Акцент1 30 10" xfId="8176"/>
    <cellStyle name="40% - Акцент1 30 11" xfId="8177"/>
    <cellStyle name="40% - Акцент1 30 12" xfId="8178"/>
    <cellStyle name="40% - Акцент1 30 13" xfId="8179"/>
    <cellStyle name="40% - Акцент1 30 14" xfId="8180"/>
    <cellStyle name="40% - Акцент1 30 2" xfId="8181"/>
    <cellStyle name="40% - Акцент1 30 3" xfId="8182"/>
    <cellStyle name="40% - Акцент1 30 4" xfId="8183"/>
    <cellStyle name="40% - Акцент1 30 5" xfId="8184"/>
    <cellStyle name="40% - Акцент1 30 6" xfId="8185"/>
    <cellStyle name="40% - Акцент1 30 7" xfId="8186"/>
    <cellStyle name="40% - Акцент1 30 8" xfId="8187"/>
    <cellStyle name="40% - Акцент1 30 9" xfId="8188"/>
    <cellStyle name="40% - Акцент1 31" xfId="8189"/>
    <cellStyle name="40% - Акцент1 31 10" xfId="8190"/>
    <cellStyle name="40% - Акцент1 31 11" xfId="8191"/>
    <cellStyle name="40% - Акцент1 31 12" xfId="8192"/>
    <cellStyle name="40% - Акцент1 31 13" xfId="8193"/>
    <cellStyle name="40% - Акцент1 31 14" xfId="8194"/>
    <cellStyle name="40% - Акцент1 31 2" xfId="8195"/>
    <cellStyle name="40% - Акцент1 31 3" xfId="8196"/>
    <cellStyle name="40% - Акцент1 31 4" xfId="8197"/>
    <cellStyle name="40% - Акцент1 31 5" xfId="8198"/>
    <cellStyle name="40% - Акцент1 31 6" xfId="8199"/>
    <cellStyle name="40% - Акцент1 31 7" xfId="8200"/>
    <cellStyle name="40% - Акцент1 31 8" xfId="8201"/>
    <cellStyle name="40% - Акцент1 31 9" xfId="8202"/>
    <cellStyle name="40% - Акцент1 32" xfId="8203"/>
    <cellStyle name="40% - Акцент1 32 10" xfId="8204"/>
    <cellStyle name="40% - Акцент1 32 11" xfId="8205"/>
    <cellStyle name="40% - Акцент1 32 12" xfId="8206"/>
    <cellStyle name="40% - Акцент1 32 13" xfId="8207"/>
    <cellStyle name="40% - Акцент1 32 14" xfId="8208"/>
    <cellStyle name="40% - Акцент1 32 2" xfId="8209"/>
    <cellStyle name="40% - Акцент1 32 3" xfId="8210"/>
    <cellStyle name="40% - Акцент1 32 4" xfId="8211"/>
    <cellStyle name="40% - Акцент1 32 5" xfId="8212"/>
    <cellStyle name="40% - Акцент1 32 6" xfId="8213"/>
    <cellStyle name="40% - Акцент1 32 7" xfId="8214"/>
    <cellStyle name="40% - Акцент1 32 8" xfId="8215"/>
    <cellStyle name="40% - Акцент1 32 9" xfId="8216"/>
    <cellStyle name="40% - Акцент1 33" xfId="8217"/>
    <cellStyle name="40% - Акцент1 34" xfId="8218"/>
    <cellStyle name="40% - Акцент1 35" xfId="8219"/>
    <cellStyle name="40% - Акцент1 36" xfId="8220"/>
    <cellStyle name="40% - Акцент1 37" xfId="8221"/>
    <cellStyle name="40% - Акцент1 38" xfId="8222"/>
    <cellStyle name="40% - Акцент1 39" xfId="8223"/>
    <cellStyle name="40% - Акцент1 4" xfId="8224"/>
    <cellStyle name="40% - Акцент1 4 10" xfId="8225"/>
    <cellStyle name="40% - Акцент1 4 11" xfId="8226"/>
    <cellStyle name="40% - Акцент1 4 12" xfId="8227"/>
    <cellStyle name="40% - Акцент1 4 13" xfId="8228"/>
    <cellStyle name="40% - Акцент1 4 14" xfId="8229"/>
    <cellStyle name="40% - Акцент1 4 15" xfId="8230"/>
    <cellStyle name="40% - Акцент1 4 16" xfId="8231"/>
    <cellStyle name="40% - Акцент1 4 17" xfId="8232"/>
    <cellStyle name="40% - Акцент1 4 18" xfId="8233"/>
    <cellStyle name="40% - Акцент1 4 19" xfId="8234"/>
    <cellStyle name="40% - Акцент1 4 2" xfId="8235"/>
    <cellStyle name="40% - Акцент1 4 2 10" xfId="8236"/>
    <cellStyle name="40% - Акцент1 4 2 11" xfId="8237"/>
    <cellStyle name="40% - Акцент1 4 2 12" xfId="8238"/>
    <cellStyle name="40% - Акцент1 4 2 13" xfId="8239"/>
    <cellStyle name="40% - Акцент1 4 2 14" xfId="8240"/>
    <cellStyle name="40% - Акцент1 4 2 15" xfId="8241"/>
    <cellStyle name="40% - Акцент1 4 2 16" xfId="8242"/>
    <cellStyle name="40% - Акцент1 4 2 2" xfId="8243"/>
    <cellStyle name="40% - Акцент1 4 2 2 10" xfId="8244"/>
    <cellStyle name="40% - Акцент1 4 2 2 11" xfId="8245"/>
    <cellStyle name="40% - Акцент1 4 2 2 12" xfId="8246"/>
    <cellStyle name="40% - Акцент1 4 2 2 13" xfId="8247"/>
    <cellStyle name="40% - Акцент1 4 2 2 14" xfId="8248"/>
    <cellStyle name="40% - Акцент1 4 2 2 2" xfId="8249"/>
    <cellStyle name="40% - Акцент1 4 2 2 2 10" xfId="8250"/>
    <cellStyle name="40% - Акцент1 4 2 2 2 11" xfId="8251"/>
    <cellStyle name="40% - Акцент1 4 2 2 2 12" xfId="8252"/>
    <cellStyle name="40% - Акцент1 4 2 2 2 13" xfId="8253"/>
    <cellStyle name="40% - Акцент1 4 2 2 2 14" xfId="8254"/>
    <cellStyle name="40% - Акцент1 4 2 2 2 2" xfId="8255"/>
    <cellStyle name="40% - Акцент1 4 2 2 2 3" xfId="8256"/>
    <cellStyle name="40% - Акцент1 4 2 2 2 4" xfId="8257"/>
    <cellStyle name="40% - Акцент1 4 2 2 2 5" xfId="8258"/>
    <cellStyle name="40% - Акцент1 4 2 2 2 6" xfId="8259"/>
    <cellStyle name="40% - Акцент1 4 2 2 2 7" xfId="8260"/>
    <cellStyle name="40% - Акцент1 4 2 2 2 8" xfId="8261"/>
    <cellStyle name="40% - Акцент1 4 2 2 2 9" xfId="8262"/>
    <cellStyle name="40% - Акцент1 4 2 2 3" xfId="8263"/>
    <cellStyle name="40% - Акцент1 4 2 2 4" xfId="8264"/>
    <cellStyle name="40% - Акцент1 4 2 2 5" xfId="8265"/>
    <cellStyle name="40% - Акцент1 4 2 2 6" xfId="8266"/>
    <cellStyle name="40% - Акцент1 4 2 2 7" xfId="8267"/>
    <cellStyle name="40% - Акцент1 4 2 2 8" xfId="8268"/>
    <cellStyle name="40% - Акцент1 4 2 2 9" xfId="8269"/>
    <cellStyle name="40% - Акцент1 4 2 3" xfId="8270"/>
    <cellStyle name="40% - Акцент1 4 2 4" xfId="8271"/>
    <cellStyle name="40% - Акцент1 4 2 5" xfId="8272"/>
    <cellStyle name="40% - Акцент1 4 2 6" xfId="8273"/>
    <cellStyle name="40% - Акцент1 4 2 7" xfId="8274"/>
    <cellStyle name="40% - Акцент1 4 2 8" xfId="8275"/>
    <cellStyle name="40% - Акцент1 4 2 9" xfId="8276"/>
    <cellStyle name="40% - Акцент1 4 20" xfId="8277"/>
    <cellStyle name="40% - Акцент1 4 21" xfId="8278"/>
    <cellStyle name="40% - Акцент1 4 22" xfId="8279"/>
    <cellStyle name="40% - Акцент1 4 23" xfId="8280"/>
    <cellStyle name="40% - Акцент1 4 24" xfId="8281"/>
    <cellStyle name="40% - Акцент1 4 25" xfId="8282"/>
    <cellStyle name="40% - Акцент1 4 26" xfId="8283"/>
    <cellStyle name="40% - Акцент1 4 27" xfId="8284"/>
    <cellStyle name="40% - Акцент1 4 28" xfId="8285"/>
    <cellStyle name="40% - Акцент1 4 29" xfId="8286"/>
    <cellStyle name="40% - Акцент1 4 3" xfId="8287"/>
    <cellStyle name="40% - Акцент1 4 30" xfId="8288"/>
    <cellStyle name="40% - Акцент1 4 31" xfId="8289"/>
    <cellStyle name="40% - Акцент1 4 4" xfId="8290"/>
    <cellStyle name="40% - Акцент1 4 5" xfId="8291"/>
    <cellStyle name="40% - Акцент1 4 6" xfId="8292"/>
    <cellStyle name="40% - Акцент1 4 7" xfId="8293"/>
    <cellStyle name="40% - Акцент1 4 8" xfId="8294"/>
    <cellStyle name="40% - Акцент1 4 9" xfId="8295"/>
    <cellStyle name="40% - Акцент1 40" xfId="8296"/>
    <cellStyle name="40% - Акцент1 41" xfId="8297"/>
    <cellStyle name="40% - Акцент1 42" xfId="8298"/>
    <cellStyle name="40% - Акцент1 43" xfId="8299"/>
    <cellStyle name="40% - Акцент1 44" xfId="8300"/>
    <cellStyle name="40% - Акцент1 45" xfId="8301"/>
    <cellStyle name="40% - Акцент1 46" xfId="8302"/>
    <cellStyle name="40% - Акцент1 47" xfId="8303"/>
    <cellStyle name="40% - Акцент1 48" xfId="8304"/>
    <cellStyle name="40% - Акцент1 49" xfId="8305"/>
    <cellStyle name="40% - Акцент1 5" xfId="8306"/>
    <cellStyle name="40% - Акцент1 5 10" xfId="8307"/>
    <cellStyle name="40% - Акцент1 5 11" xfId="8308"/>
    <cellStyle name="40% - Акцент1 5 12" xfId="8309"/>
    <cellStyle name="40% - Акцент1 5 13" xfId="8310"/>
    <cellStyle name="40% - Акцент1 5 14" xfId="8311"/>
    <cellStyle name="40% - Акцент1 5 15" xfId="8312"/>
    <cellStyle name="40% - Акцент1 5 16" xfId="8313"/>
    <cellStyle name="40% - Акцент1 5 17" xfId="8314"/>
    <cellStyle name="40% - Акцент1 5 18" xfId="8315"/>
    <cellStyle name="40% - Акцент1 5 19" xfId="8316"/>
    <cellStyle name="40% - Акцент1 5 2" xfId="8317"/>
    <cellStyle name="40% - Акцент1 5 2 10" xfId="8318"/>
    <cellStyle name="40% - Акцент1 5 2 11" xfId="8319"/>
    <cellStyle name="40% - Акцент1 5 2 12" xfId="8320"/>
    <cellStyle name="40% - Акцент1 5 2 13" xfId="8321"/>
    <cellStyle name="40% - Акцент1 5 2 14" xfId="8322"/>
    <cellStyle name="40% - Акцент1 5 2 2" xfId="8323"/>
    <cellStyle name="40% - Акцент1 5 2 3" xfId="8324"/>
    <cellStyle name="40% - Акцент1 5 2 4" xfId="8325"/>
    <cellStyle name="40% - Акцент1 5 2 5" xfId="8326"/>
    <cellStyle name="40% - Акцент1 5 2 6" xfId="8327"/>
    <cellStyle name="40% - Акцент1 5 2 7" xfId="8328"/>
    <cellStyle name="40% - Акцент1 5 2 8" xfId="8329"/>
    <cellStyle name="40% - Акцент1 5 2 9" xfId="8330"/>
    <cellStyle name="40% - Акцент1 5 20" xfId="8331"/>
    <cellStyle name="40% - Акцент1 5 21" xfId="8332"/>
    <cellStyle name="40% - Акцент1 5 22" xfId="8333"/>
    <cellStyle name="40% - Акцент1 5 23" xfId="8334"/>
    <cellStyle name="40% - Акцент1 5 24" xfId="8335"/>
    <cellStyle name="40% - Акцент1 5 3" xfId="8336"/>
    <cellStyle name="40% - Акцент1 5 4" xfId="8337"/>
    <cellStyle name="40% - Акцент1 5 5" xfId="8338"/>
    <cellStyle name="40% - Акцент1 5 6" xfId="8339"/>
    <cellStyle name="40% - Акцент1 5 7" xfId="8340"/>
    <cellStyle name="40% - Акцент1 5 8" xfId="8341"/>
    <cellStyle name="40% - Акцент1 5 9" xfId="8342"/>
    <cellStyle name="40% - Акцент1 50" xfId="8343"/>
    <cellStyle name="40% - Акцент1 51" xfId="8344"/>
    <cellStyle name="40% - Акцент1 52" xfId="8345"/>
    <cellStyle name="40% - Акцент1 6" xfId="8346"/>
    <cellStyle name="40% - Акцент1 6 10" xfId="8347"/>
    <cellStyle name="40% - Акцент1 6 11" xfId="8348"/>
    <cellStyle name="40% - Акцент1 6 12" xfId="8349"/>
    <cellStyle name="40% - Акцент1 6 13" xfId="8350"/>
    <cellStyle name="40% - Акцент1 6 14" xfId="8351"/>
    <cellStyle name="40% - Акцент1 6 15" xfId="8352"/>
    <cellStyle name="40% - Акцент1 6 16" xfId="8353"/>
    <cellStyle name="40% - Акцент1 6 17" xfId="8354"/>
    <cellStyle name="40% - Акцент1 6 18" xfId="8355"/>
    <cellStyle name="40% - Акцент1 6 2" xfId="8356"/>
    <cellStyle name="40% - Акцент1 6 2 10" xfId="8357"/>
    <cellStyle name="40% - Акцент1 6 2 11" xfId="8358"/>
    <cellStyle name="40% - Акцент1 6 2 12" xfId="8359"/>
    <cellStyle name="40% - Акцент1 6 2 13" xfId="8360"/>
    <cellStyle name="40% - Акцент1 6 2 14" xfId="8361"/>
    <cellStyle name="40% - Акцент1 6 2 2" xfId="8362"/>
    <cellStyle name="40% - Акцент1 6 2 3" xfId="8363"/>
    <cellStyle name="40% - Акцент1 6 2 4" xfId="8364"/>
    <cellStyle name="40% - Акцент1 6 2 5" xfId="8365"/>
    <cellStyle name="40% - Акцент1 6 2 6" xfId="8366"/>
    <cellStyle name="40% - Акцент1 6 2 7" xfId="8367"/>
    <cellStyle name="40% - Акцент1 6 2 8" xfId="8368"/>
    <cellStyle name="40% - Акцент1 6 2 9" xfId="8369"/>
    <cellStyle name="40% - Акцент1 6 3" xfId="8370"/>
    <cellStyle name="40% - Акцент1 6 4" xfId="8371"/>
    <cellStyle name="40% - Акцент1 6 5" xfId="8372"/>
    <cellStyle name="40% - Акцент1 6 6" xfId="8373"/>
    <cellStyle name="40% - Акцент1 6 7" xfId="8374"/>
    <cellStyle name="40% - Акцент1 6 8" xfId="8375"/>
    <cellStyle name="40% - Акцент1 6 9" xfId="8376"/>
    <cellStyle name="40% - Акцент1 7" xfId="8377"/>
    <cellStyle name="40% - Акцент1 7 10" xfId="8378"/>
    <cellStyle name="40% - Акцент1 7 11" xfId="8379"/>
    <cellStyle name="40% - Акцент1 7 12" xfId="8380"/>
    <cellStyle name="40% - Акцент1 7 13" xfId="8381"/>
    <cellStyle name="40% - Акцент1 7 14" xfId="8382"/>
    <cellStyle name="40% - Акцент1 7 15" xfId="8383"/>
    <cellStyle name="40% - Акцент1 7 16" xfId="8384"/>
    <cellStyle name="40% - Акцент1 7 17" xfId="8385"/>
    <cellStyle name="40% - Акцент1 7 18" xfId="8386"/>
    <cellStyle name="40% - Акцент1 7 2" xfId="8387"/>
    <cellStyle name="40% - Акцент1 7 2 10" xfId="8388"/>
    <cellStyle name="40% - Акцент1 7 2 11" xfId="8389"/>
    <cellStyle name="40% - Акцент1 7 2 12" xfId="8390"/>
    <cellStyle name="40% - Акцент1 7 2 13" xfId="8391"/>
    <cellStyle name="40% - Акцент1 7 2 14" xfId="8392"/>
    <cellStyle name="40% - Акцент1 7 2 2" xfId="8393"/>
    <cellStyle name="40% - Акцент1 7 2 3" xfId="8394"/>
    <cellStyle name="40% - Акцент1 7 2 4" xfId="8395"/>
    <cellStyle name="40% - Акцент1 7 2 5" xfId="8396"/>
    <cellStyle name="40% - Акцент1 7 2 6" xfId="8397"/>
    <cellStyle name="40% - Акцент1 7 2 7" xfId="8398"/>
    <cellStyle name="40% - Акцент1 7 2 8" xfId="8399"/>
    <cellStyle name="40% - Акцент1 7 2 9" xfId="8400"/>
    <cellStyle name="40% - Акцент1 7 3" xfId="8401"/>
    <cellStyle name="40% - Акцент1 7 4" xfId="8402"/>
    <cellStyle name="40% - Акцент1 7 5" xfId="8403"/>
    <cellStyle name="40% - Акцент1 7 6" xfId="8404"/>
    <cellStyle name="40% - Акцент1 7 7" xfId="8405"/>
    <cellStyle name="40% - Акцент1 7 8" xfId="8406"/>
    <cellStyle name="40% - Акцент1 7 9" xfId="8407"/>
    <cellStyle name="40% - Акцент1 8" xfId="8408"/>
    <cellStyle name="40% - Акцент1 8 10" xfId="8409"/>
    <cellStyle name="40% - Акцент1 8 11" xfId="8410"/>
    <cellStyle name="40% - Акцент1 8 12" xfId="8411"/>
    <cellStyle name="40% - Акцент1 8 13" xfId="8412"/>
    <cellStyle name="40% - Акцент1 8 14" xfId="8413"/>
    <cellStyle name="40% - Акцент1 8 15" xfId="8414"/>
    <cellStyle name="40% - Акцент1 8 16" xfId="8415"/>
    <cellStyle name="40% - Акцент1 8 17" xfId="8416"/>
    <cellStyle name="40% - Акцент1 8 18" xfId="8417"/>
    <cellStyle name="40% - Акцент1 8 2" xfId="8418"/>
    <cellStyle name="40% - Акцент1 8 2 10" xfId="8419"/>
    <cellStyle name="40% - Акцент1 8 2 11" xfId="8420"/>
    <cellStyle name="40% - Акцент1 8 2 12" xfId="8421"/>
    <cellStyle name="40% - Акцент1 8 2 13" xfId="8422"/>
    <cellStyle name="40% - Акцент1 8 2 14" xfId="8423"/>
    <cellStyle name="40% - Акцент1 8 2 2" xfId="8424"/>
    <cellStyle name="40% - Акцент1 8 2 3" xfId="8425"/>
    <cellStyle name="40% - Акцент1 8 2 4" xfId="8426"/>
    <cellStyle name="40% - Акцент1 8 2 5" xfId="8427"/>
    <cellStyle name="40% - Акцент1 8 2 6" xfId="8428"/>
    <cellStyle name="40% - Акцент1 8 2 7" xfId="8429"/>
    <cellStyle name="40% - Акцент1 8 2 8" xfId="8430"/>
    <cellStyle name="40% - Акцент1 8 2 9" xfId="8431"/>
    <cellStyle name="40% - Акцент1 8 3" xfId="8432"/>
    <cellStyle name="40% - Акцент1 8 4" xfId="8433"/>
    <cellStyle name="40% - Акцент1 8 5" xfId="8434"/>
    <cellStyle name="40% - Акцент1 8 6" xfId="8435"/>
    <cellStyle name="40% - Акцент1 8 7" xfId="8436"/>
    <cellStyle name="40% - Акцент1 8 8" xfId="8437"/>
    <cellStyle name="40% - Акцент1 8 9" xfId="8438"/>
    <cellStyle name="40% - Акцент1 9" xfId="8439"/>
    <cellStyle name="40% - Акцент1 9 2" xfId="8440"/>
    <cellStyle name="40% - Акцент1 9 3" xfId="8441"/>
    <cellStyle name="40% - Акцент2 10" xfId="8442"/>
    <cellStyle name="40% - Акцент2 10 2" xfId="8443"/>
    <cellStyle name="40% - Акцент2 10 3" xfId="8444"/>
    <cellStyle name="40% - Акцент2 11" xfId="8445"/>
    <cellStyle name="40% - Акцент2 11 2" xfId="8446"/>
    <cellStyle name="40% - Акцент2 11 3" xfId="8447"/>
    <cellStyle name="40% - Акцент2 12" xfId="8448"/>
    <cellStyle name="40% - Акцент2 12 2" xfId="8449"/>
    <cellStyle name="40% - Акцент2 12 3" xfId="8450"/>
    <cellStyle name="40% - Акцент2 13" xfId="8451"/>
    <cellStyle name="40% - Акцент2 13 2" xfId="8452"/>
    <cellStyle name="40% - Акцент2 13 3" xfId="8453"/>
    <cellStyle name="40% - Акцент2 14" xfId="8454"/>
    <cellStyle name="40% - Акцент2 14 2" xfId="8455"/>
    <cellStyle name="40% - Акцент2 14 3" xfId="8456"/>
    <cellStyle name="40% - Акцент2 15" xfId="8457"/>
    <cellStyle name="40% - Акцент2 15 2" xfId="8458"/>
    <cellStyle name="40% - Акцент2 15 3" xfId="8459"/>
    <cellStyle name="40% - Акцент2 16" xfId="8460"/>
    <cellStyle name="40% - Акцент2 16 2" xfId="8461"/>
    <cellStyle name="40% - Акцент2 16 3" xfId="8462"/>
    <cellStyle name="40% - Акцент2 17" xfId="8463"/>
    <cellStyle name="40% - Акцент2 17 2" xfId="8464"/>
    <cellStyle name="40% - Акцент2 18" xfId="8465"/>
    <cellStyle name="40% - Акцент2 19" xfId="8466"/>
    <cellStyle name="40% - Акцент2 19 10" xfId="8467"/>
    <cellStyle name="40% - Акцент2 19 11" xfId="8468"/>
    <cellStyle name="40% - Акцент2 19 12" xfId="8469"/>
    <cellStyle name="40% - Акцент2 19 13" xfId="8470"/>
    <cellStyle name="40% - Акцент2 19 14" xfId="8471"/>
    <cellStyle name="40% - Акцент2 19 2" xfId="8472"/>
    <cellStyle name="40% - Акцент2 19 3" xfId="8473"/>
    <cellStyle name="40% - Акцент2 19 4" xfId="8474"/>
    <cellStyle name="40% - Акцент2 19 5" xfId="8475"/>
    <cellStyle name="40% - Акцент2 19 6" xfId="8476"/>
    <cellStyle name="40% - Акцент2 19 7" xfId="8477"/>
    <cellStyle name="40% - Акцент2 19 8" xfId="8478"/>
    <cellStyle name="40% - Акцент2 19 9" xfId="8479"/>
    <cellStyle name="40% - Акцент2 2" xfId="8480"/>
    <cellStyle name="40% - Акцент2 2 10" xfId="8481"/>
    <cellStyle name="40% - Акцент2 2 11" xfId="8482"/>
    <cellStyle name="40% - Акцент2 2 12" xfId="8483"/>
    <cellStyle name="40% - Акцент2 2 13" xfId="8484"/>
    <cellStyle name="40% - Акцент2 2 14" xfId="8485"/>
    <cellStyle name="40% - Акцент2 2 15" xfId="8486"/>
    <cellStyle name="40% - Акцент2 2 16" xfId="8487"/>
    <cellStyle name="40% - Акцент2 2 17" xfId="8488"/>
    <cellStyle name="40% - Акцент2 2 18" xfId="8489"/>
    <cellStyle name="40% - Акцент2 2 19" xfId="8490"/>
    <cellStyle name="40% - Акцент2 2 2" xfId="8491"/>
    <cellStyle name="40% - Акцент2 2 2 10" xfId="8492"/>
    <cellStyle name="40% - Акцент2 2 2 11" xfId="8493"/>
    <cellStyle name="40% - Акцент2 2 2 12" xfId="8494"/>
    <cellStyle name="40% - Акцент2 2 2 13" xfId="8495"/>
    <cellStyle name="40% - Акцент2 2 2 14" xfId="8496"/>
    <cellStyle name="40% - Акцент2 2 2 15" xfId="8497"/>
    <cellStyle name="40% - Акцент2 2 2 16" xfId="8498"/>
    <cellStyle name="40% - Акцент2 2 2 17" xfId="8499"/>
    <cellStyle name="40% - Акцент2 2 2 18" xfId="8500"/>
    <cellStyle name="40% - Акцент2 2 2 2" xfId="8501"/>
    <cellStyle name="40% - Акцент2 2 2 2 10" xfId="8502"/>
    <cellStyle name="40% - Акцент2 2 2 2 11" xfId="8503"/>
    <cellStyle name="40% - Акцент2 2 2 2 12" xfId="8504"/>
    <cellStyle name="40% - Акцент2 2 2 2 13" xfId="8505"/>
    <cellStyle name="40% - Акцент2 2 2 2 14" xfId="8506"/>
    <cellStyle name="40% - Акцент2 2 2 2 2" xfId="8507"/>
    <cellStyle name="40% - Акцент2 2 2 2 2 10" xfId="8508"/>
    <cellStyle name="40% - Акцент2 2 2 2 2 11" xfId="8509"/>
    <cellStyle name="40% - Акцент2 2 2 2 2 12" xfId="8510"/>
    <cellStyle name="40% - Акцент2 2 2 2 2 13" xfId="8511"/>
    <cellStyle name="40% - Акцент2 2 2 2 2 14" xfId="8512"/>
    <cellStyle name="40% - Акцент2 2 2 2 2 2" xfId="8513"/>
    <cellStyle name="40% - Акцент2 2 2 2 2 3" xfId="8514"/>
    <cellStyle name="40% - Акцент2 2 2 2 2 4" xfId="8515"/>
    <cellStyle name="40% - Акцент2 2 2 2 2 5" xfId="8516"/>
    <cellStyle name="40% - Акцент2 2 2 2 2 6" xfId="8517"/>
    <cellStyle name="40% - Акцент2 2 2 2 2 7" xfId="8518"/>
    <cellStyle name="40% - Акцент2 2 2 2 2 8" xfId="8519"/>
    <cellStyle name="40% - Акцент2 2 2 2 2 9" xfId="8520"/>
    <cellStyle name="40% - Акцент2 2 2 2 3" xfId="8521"/>
    <cellStyle name="40% - Акцент2 2 2 2 4" xfId="8522"/>
    <cellStyle name="40% - Акцент2 2 2 2 5" xfId="8523"/>
    <cellStyle name="40% - Акцент2 2 2 2 6" xfId="8524"/>
    <cellStyle name="40% - Акцент2 2 2 2 7" xfId="8525"/>
    <cellStyle name="40% - Акцент2 2 2 2 8" xfId="8526"/>
    <cellStyle name="40% - Акцент2 2 2 2 9" xfId="8527"/>
    <cellStyle name="40% - Акцент2 2 2 3" xfId="8528"/>
    <cellStyle name="40% - Акцент2 2 2 4" xfId="8529"/>
    <cellStyle name="40% - Акцент2 2 2 5" xfId="8530"/>
    <cellStyle name="40% - Акцент2 2 2 6" xfId="8531"/>
    <cellStyle name="40% - Акцент2 2 2 7" xfId="8532"/>
    <cellStyle name="40% - Акцент2 2 2 8" xfId="8533"/>
    <cellStyle name="40% - Акцент2 2 2 9" xfId="8534"/>
    <cellStyle name="40% - Акцент2 2 20" xfId="8535"/>
    <cellStyle name="40% - Акцент2 2 21" xfId="8536"/>
    <cellStyle name="40% - Акцент2 2 22" xfId="8537"/>
    <cellStyle name="40% - Акцент2 2 23" xfId="8538"/>
    <cellStyle name="40% - Акцент2 2 24" xfId="8539"/>
    <cellStyle name="40% - Акцент2 2 25" xfId="8540"/>
    <cellStyle name="40% - Акцент2 2 26" xfId="8541"/>
    <cellStyle name="40% - Акцент2 2 27" xfId="8542"/>
    <cellStyle name="40% - Акцент2 2 28" xfId="8543"/>
    <cellStyle name="40% - Акцент2 2 29" xfId="8544"/>
    <cellStyle name="40% - Акцент2 2 3" xfId="8545"/>
    <cellStyle name="40% - Акцент2 2 3 2" xfId="8546"/>
    <cellStyle name="40% - Акцент2 2 3 3" xfId="8547"/>
    <cellStyle name="40% - Акцент2 2 3 4" xfId="8548"/>
    <cellStyle name="40% - Акцент2 2 3 4 2" xfId="8549"/>
    <cellStyle name="40% - Акцент2 2 3 4 3" xfId="8550"/>
    <cellStyle name="40% - Акцент2 2 3 5" xfId="8551"/>
    <cellStyle name="40% - Акцент2 2 3 6" xfId="8552"/>
    <cellStyle name="40% - Акцент2 2 3 7" xfId="8553"/>
    <cellStyle name="40% - Акцент2 2 30" xfId="8554"/>
    <cellStyle name="40% - Акцент2 2 31" xfId="8555"/>
    <cellStyle name="40% - Акцент2 2 32" xfId="8556"/>
    <cellStyle name="40% - Акцент2 2 33" xfId="8557"/>
    <cellStyle name="40% - Акцент2 2 34" xfId="8558"/>
    <cellStyle name="40% - Акцент2 2 4" xfId="8559"/>
    <cellStyle name="40% - Акцент2 2 4 2" xfId="8560"/>
    <cellStyle name="40% - Акцент2 2 4 3" xfId="8561"/>
    <cellStyle name="40% - Акцент2 2 4 4" xfId="8562"/>
    <cellStyle name="40% - Акцент2 2 4 4 2" xfId="8563"/>
    <cellStyle name="40% - Акцент2 2 4 4 3" xfId="8564"/>
    <cellStyle name="40% - Акцент2 2 4 5" xfId="8565"/>
    <cellStyle name="40% - Акцент2 2 4 6" xfId="8566"/>
    <cellStyle name="40% - Акцент2 2 4 7" xfId="8567"/>
    <cellStyle name="40% - Акцент2 2 5" xfId="8568"/>
    <cellStyle name="40% - Акцент2 2 5 2" xfId="8569"/>
    <cellStyle name="40% - Акцент2 2 5 3" xfId="8570"/>
    <cellStyle name="40% - Акцент2 2 5 4" xfId="8571"/>
    <cellStyle name="40% - Акцент2 2 6" xfId="8572"/>
    <cellStyle name="40% - Акцент2 2 7" xfId="8573"/>
    <cellStyle name="40% - Акцент2 2 7 2" xfId="8574"/>
    <cellStyle name="40% - Акцент2 2 7 3" xfId="8575"/>
    <cellStyle name="40% - Акцент2 2 8" xfId="8576"/>
    <cellStyle name="40% - Акцент2 2 8 2" xfId="8577"/>
    <cellStyle name="40% - Акцент2 2 8 3" xfId="8578"/>
    <cellStyle name="40% - Акцент2 2 8 4" xfId="8579"/>
    <cellStyle name="40% - Акцент2 2 8 5" xfId="8580"/>
    <cellStyle name="40% - Акцент2 2 9" xfId="8581"/>
    <cellStyle name="40% - Акцент2 20" xfId="8582"/>
    <cellStyle name="40% - Акцент2 20 10" xfId="8583"/>
    <cellStyle name="40% - Акцент2 20 11" xfId="8584"/>
    <cellStyle name="40% - Акцент2 20 12" xfId="8585"/>
    <cellStyle name="40% - Акцент2 20 13" xfId="8586"/>
    <cellStyle name="40% - Акцент2 20 14" xfId="8587"/>
    <cellStyle name="40% - Акцент2 20 2" xfId="8588"/>
    <cellStyle name="40% - Акцент2 20 3" xfId="8589"/>
    <cellStyle name="40% - Акцент2 20 4" xfId="8590"/>
    <cellStyle name="40% - Акцент2 20 5" xfId="8591"/>
    <cellStyle name="40% - Акцент2 20 6" xfId="8592"/>
    <cellStyle name="40% - Акцент2 20 7" xfId="8593"/>
    <cellStyle name="40% - Акцент2 20 8" xfId="8594"/>
    <cellStyle name="40% - Акцент2 20 9" xfId="8595"/>
    <cellStyle name="40% - Акцент2 21" xfId="8596"/>
    <cellStyle name="40% - Акцент2 21 10" xfId="8597"/>
    <cellStyle name="40% - Акцент2 21 11" xfId="8598"/>
    <cellStyle name="40% - Акцент2 21 12" xfId="8599"/>
    <cellStyle name="40% - Акцент2 21 13" xfId="8600"/>
    <cellStyle name="40% - Акцент2 21 14" xfId="8601"/>
    <cellStyle name="40% - Акцент2 21 2" xfId="8602"/>
    <cellStyle name="40% - Акцент2 21 3" xfId="8603"/>
    <cellStyle name="40% - Акцент2 21 4" xfId="8604"/>
    <cellStyle name="40% - Акцент2 21 5" xfId="8605"/>
    <cellStyle name="40% - Акцент2 21 6" xfId="8606"/>
    <cellStyle name="40% - Акцент2 21 7" xfId="8607"/>
    <cellStyle name="40% - Акцент2 21 8" xfId="8608"/>
    <cellStyle name="40% - Акцент2 21 9" xfId="8609"/>
    <cellStyle name="40% - Акцент2 22" xfId="8610"/>
    <cellStyle name="40% - Акцент2 22 10" xfId="8611"/>
    <cellStyle name="40% - Акцент2 22 11" xfId="8612"/>
    <cellStyle name="40% - Акцент2 22 12" xfId="8613"/>
    <cellStyle name="40% - Акцент2 22 13" xfId="8614"/>
    <cellStyle name="40% - Акцент2 22 14" xfId="8615"/>
    <cellStyle name="40% - Акцент2 22 2" xfId="8616"/>
    <cellStyle name="40% - Акцент2 22 3" xfId="8617"/>
    <cellStyle name="40% - Акцент2 22 4" xfId="8618"/>
    <cellStyle name="40% - Акцент2 22 5" xfId="8619"/>
    <cellStyle name="40% - Акцент2 22 6" xfId="8620"/>
    <cellStyle name="40% - Акцент2 22 7" xfId="8621"/>
    <cellStyle name="40% - Акцент2 22 8" xfId="8622"/>
    <cellStyle name="40% - Акцент2 22 9" xfId="8623"/>
    <cellStyle name="40% - Акцент2 23" xfId="8624"/>
    <cellStyle name="40% - Акцент2 23 10" xfId="8625"/>
    <cellStyle name="40% - Акцент2 23 11" xfId="8626"/>
    <cellStyle name="40% - Акцент2 23 12" xfId="8627"/>
    <cellStyle name="40% - Акцент2 23 13" xfId="8628"/>
    <cellStyle name="40% - Акцент2 23 14" xfId="8629"/>
    <cellStyle name="40% - Акцент2 23 2" xfId="8630"/>
    <cellStyle name="40% - Акцент2 23 3" xfId="8631"/>
    <cellStyle name="40% - Акцент2 23 4" xfId="8632"/>
    <cellStyle name="40% - Акцент2 23 5" xfId="8633"/>
    <cellStyle name="40% - Акцент2 23 6" xfId="8634"/>
    <cellStyle name="40% - Акцент2 23 7" xfId="8635"/>
    <cellStyle name="40% - Акцент2 23 8" xfId="8636"/>
    <cellStyle name="40% - Акцент2 23 9" xfId="8637"/>
    <cellStyle name="40% - Акцент2 24" xfId="8638"/>
    <cellStyle name="40% - Акцент2 24 10" xfId="8639"/>
    <cellStyle name="40% - Акцент2 24 11" xfId="8640"/>
    <cellStyle name="40% - Акцент2 24 12" xfId="8641"/>
    <cellStyle name="40% - Акцент2 24 13" xfId="8642"/>
    <cellStyle name="40% - Акцент2 24 14" xfId="8643"/>
    <cellStyle name="40% - Акцент2 24 2" xfId="8644"/>
    <cellStyle name="40% - Акцент2 24 3" xfId="8645"/>
    <cellStyle name="40% - Акцент2 24 4" xfId="8646"/>
    <cellStyle name="40% - Акцент2 24 5" xfId="8647"/>
    <cellStyle name="40% - Акцент2 24 6" xfId="8648"/>
    <cellStyle name="40% - Акцент2 24 7" xfId="8649"/>
    <cellStyle name="40% - Акцент2 24 8" xfId="8650"/>
    <cellStyle name="40% - Акцент2 24 9" xfId="8651"/>
    <cellStyle name="40% - Акцент2 25" xfId="8652"/>
    <cellStyle name="40% - Акцент2 26" xfId="8653"/>
    <cellStyle name="40% - Акцент2 27" xfId="8654"/>
    <cellStyle name="40% - Акцент2 28" xfId="8655"/>
    <cellStyle name="40% - Акцент2 29" xfId="8656"/>
    <cellStyle name="40% - Акцент2 29 10" xfId="8657"/>
    <cellStyle name="40% - Акцент2 29 11" xfId="8658"/>
    <cellStyle name="40% - Акцент2 29 12" xfId="8659"/>
    <cellStyle name="40% - Акцент2 29 13" xfId="8660"/>
    <cellStyle name="40% - Акцент2 29 14" xfId="8661"/>
    <cellStyle name="40% - Акцент2 29 2" xfId="8662"/>
    <cellStyle name="40% - Акцент2 29 3" xfId="8663"/>
    <cellStyle name="40% - Акцент2 29 4" xfId="8664"/>
    <cellStyle name="40% - Акцент2 29 5" xfId="8665"/>
    <cellStyle name="40% - Акцент2 29 6" xfId="8666"/>
    <cellStyle name="40% - Акцент2 29 7" xfId="8667"/>
    <cellStyle name="40% - Акцент2 29 8" xfId="8668"/>
    <cellStyle name="40% - Акцент2 29 9" xfId="8669"/>
    <cellStyle name="40% - Акцент2 3" xfId="8670"/>
    <cellStyle name="40% - Акцент2 3 10" xfId="8671"/>
    <cellStyle name="40% - Акцент2 3 11" xfId="8672"/>
    <cellStyle name="40% - Акцент2 3 12" xfId="8673"/>
    <cellStyle name="40% - Акцент2 3 13" xfId="8674"/>
    <cellStyle name="40% - Акцент2 3 14" xfId="8675"/>
    <cellStyle name="40% - Акцент2 3 15" xfId="8676"/>
    <cellStyle name="40% - Акцент2 3 16" xfId="8677"/>
    <cellStyle name="40% - Акцент2 3 17" xfId="8678"/>
    <cellStyle name="40% - Акцент2 3 18" xfId="8679"/>
    <cellStyle name="40% - Акцент2 3 19" xfId="8680"/>
    <cellStyle name="40% - Акцент2 3 2" xfId="8681"/>
    <cellStyle name="40% - Акцент2 3 2 10" xfId="8682"/>
    <cellStyle name="40% - Акцент2 3 2 11" xfId="8683"/>
    <cellStyle name="40% - Акцент2 3 2 12" xfId="8684"/>
    <cellStyle name="40% - Акцент2 3 2 13" xfId="8685"/>
    <cellStyle name="40% - Акцент2 3 2 14" xfId="8686"/>
    <cellStyle name="40% - Акцент2 3 2 15" xfId="8687"/>
    <cellStyle name="40% - Акцент2 3 2 16" xfId="8688"/>
    <cellStyle name="40% - Акцент2 3 2 2" xfId="8689"/>
    <cellStyle name="40% - Акцент2 3 2 2 10" xfId="8690"/>
    <cellStyle name="40% - Акцент2 3 2 2 11" xfId="8691"/>
    <cellStyle name="40% - Акцент2 3 2 2 12" xfId="8692"/>
    <cellStyle name="40% - Акцент2 3 2 2 13" xfId="8693"/>
    <cellStyle name="40% - Акцент2 3 2 2 14" xfId="8694"/>
    <cellStyle name="40% - Акцент2 3 2 2 2" xfId="8695"/>
    <cellStyle name="40% - Акцент2 3 2 2 2 10" xfId="8696"/>
    <cellStyle name="40% - Акцент2 3 2 2 2 11" xfId="8697"/>
    <cellStyle name="40% - Акцент2 3 2 2 2 12" xfId="8698"/>
    <cellStyle name="40% - Акцент2 3 2 2 2 13" xfId="8699"/>
    <cellStyle name="40% - Акцент2 3 2 2 2 14" xfId="8700"/>
    <cellStyle name="40% - Акцент2 3 2 2 2 2" xfId="8701"/>
    <cellStyle name="40% - Акцент2 3 2 2 2 3" xfId="8702"/>
    <cellStyle name="40% - Акцент2 3 2 2 2 4" xfId="8703"/>
    <cellStyle name="40% - Акцент2 3 2 2 2 5" xfId="8704"/>
    <cellStyle name="40% - Акцент2 3 2 2 2 6" xfId="8705"/>
    <cellStyle name="40% - Акцент2 3 2 2 2 7" xfId="8706"/>
    <cellStyle name="40% - Акцент2 3 2 2 2 8" xfId="8707"/>
    <cellStyle name="40% - Акцент2 3 2 2 2 9" xfId="8708"/>
    <cellStyle name="40% - Акцент2 3 2 2 3" xfId="8709"/>
    <cellStyle name="40% - Акцент2 3 2 2 4" xfId="8710"/>
    <cellStyle name="40% - Акцент2 3 2 2 5" xfId="8711"/>
    <cellStyle name="40% - Акцент2 3 2 2 6" xfId="8712"/>
    <cellStyle name="40% - Акцент2 3 2 2 7" xfId="8713"/>
    <cellStyle name="40% - Акцент2 3 2 2 8" xfId="8714"/>
    <cellStyle name="40% - Акцент2 3 2 2 9" xfId="8715"/>
    <cellStyle name="40% - Акцент2 3 2 3" xfId="8716"/>
    <cellStyle name="40% - Акцент2 3 2 4" xfId="8717"/>
    <cellStyle name="40% - Акцент2 3 2 5" xfId="8718"/>
    <cellStyle name="40% - Акцент2 3 2 6" xfId="8719"/>
    <cellStyle name="40% - Акцент2 3 2 7" xfId="8720"/>
    <cellStyle name="40% - Акцент2 3 2 8" xfId="8721"/>
    <cellStyle name="40% - Акцент2 3 2 9" xfId="8722"/>
    <cellStyle name="40% - Акцент2 3 20" xfId="8723"/>
    <cellStyle name="40% - Акцент2 3 21" xfId="8724"/>
    <cellStyle name="40% - Акцент2 3 22" xfId="8725"/>
    <cellStyle name="40% - Акцент2 3 23" xfId="8726"/>
    <cellStyle name="40% - Акцент2 3 24" xfId="8727"/>
    <cellStyle name="40% - Акцент2 3 25" xfId="8728"/>
    <cellStyle name="40% - Акцент2 3 26" xfId="8729"/>
    <cellStyle name="40% - Акцент2 3 27" xfId="8730"/>
    <cellStyle name="40% - Акцент2 3 28" xfId="8731"/>
    <cellStyle name="40% - Акцент2 3 29" xfId="8732"/>
    <cellStyle name="40% - Акцент2 3 3" xfId="8733"/>
    <cellStyle name="40% - Акцент2 3 30" xfId="8734"/>
    <cellStyle name="40% - Акцент2 3 31" xfId="8735"/>
    <cellStyle name="40% - Акцент2 3 4" xfId="8736"/>
    <cellStyle name="40% - Акцент2 3 5" xfId="8737"/>
    <cellStyle name="40% - Акцент2 3 6" xfId="8738"/>
    <cellStyle name="40% - Акцент2 3 7" xfId="8739"/>
    <cellStyle name="40% - Акцент2 3 8" xfId="8740"/>
    <cellStyle name="40% - Акцент2 3 9" xfId="8741"/>
    <cellStyle name="40% - Акцент2 30" xfId="8742"/>
    <cellStyle name="40% - Акцент2 30 10" xfId="8743"/>
    <cellStyle name="40% - Акцент2 30 11" xfId="8744"/>
    <cellStyle name="40% - Акцент2 30 12" xfId="8745"/>
    <cellStyle name="40% - Акцент2 30 13" xfId="8746"/>
    <cellStyle name="40% - Акцент2 30 14" xfId="8747"/>
    <cellStyle name="40% - Акцент2 30 2" xfId="8748"/>
    <cellStyle name="40% - Акцент2 30 3" xfId="8749"/>
    <cellStyle name="40% - Акцент2 30 4" xfId="8750"/>
    <cellStyle name="40% - Акцент2 30 5" xfId="8751"/>
    <cellStyle name="40% - Акцент2 30 6" xfId="8752"/>
    <cellStyle name="40% - Акцент2 30 7" xfId="8753"/>
    <cellStyle name="40% - Акцент2 30 8" xfId="8754"/>
    <cellStyle name="40% - Акцент2 30 9" xfId="8755"/>
    <cellStyle name="40% - Акцент2 31" xfId="8756"/>
    <cellStyle name="40% - Акцент2 31 10" xfId="8757"/>
    <cellStyle name="40% - Акцент2 31 11" xfId="8758"/>
    <cellStyle name="40% - Акцент2 31 12" xfId="8759"/>
    <cellStyle name="40% - Акцент2 31 13" xfId="8760"/>
    <cellStyle name="40% - Акцент2 31 14" xfId="8761"/>
    <cellStyle name="40% - Акцент2 31 2" xfId="8762"/>
    <cellStyle name="40% - Акцент2 31 3" xfId="8763"/>
    <cellStyle name="40% - Акцент2 31 4" xfId="8764"/>
    <cellStyle name="40% - Акцент2 31 5" xfId="8765"/>
    <cellStyle name="40% - Акцент2 31 6" xfId="8766"/>
    <cellStyle name="40% - Акцент2 31 7" xfId="8767"/>
    <cellStyle name="40% - Акцент2 31 8" xfId="8768"/>
    <cellStyle name="40% - Акцент2 31 9" xfId="8769"/>
    <cellStyle name="40% - Акцент2 32" xfId="8770"/>
    <cellStyle name="40% - Акцент2 32 10" xfId="8771"/>
    <cellStyle name="40% - Акцент2 32 11" xfId="8772"/>
    <cellStyle name="40% - Акцент2 32 12" xfId="8773"/>
    <cellStyle name="40% - Акцент2 32 13" xfId="8774"/>
    <cellStyle name="40% - Акцент2 32 14" xfId="8775"/>
    <cellStyle name="40% - Акцент2 32 2" xfId="8776"/>
    <cellStyle name="40% - Акцент2 32 3" xfId="8777"/>
    <cellStyle name="40% - Акцент2 32 4" xfId="8778"/>
    <cellStyle name="40% - Акцент2 32 5" xfId="8779"/>
    <cellStyle name="40% - Акцент2 32 6" xfId="8780"/>
    <cellStyle name="40% - Акцент2 32 7" xfId="8781"/>
    <cellStyle name="40% - Акцент2 32 8" xfId="8782"/>
    <cellStyle name="40% - Акцент2 32 9" xfId="8783"/>
    <cellStyle name="40% - Акцент2 33" xfId="8784"/>
    <cellStyle name="40% - Акцент2 34" xfId="8785"/>
    <cellStyle name="40% - Акцент2 35" xfId="8786"/>
    <cellStyle name="40% - Акцент2 36" xfId="8787"/>
    <cellStyle name="40% - Акцент2 37" xfId="8788"/>
    <cellStyle name="40% - Акцент2 38" xfId="8789"/>
    <cellStyle name="40% - Акцент2 39" xfId="8790"/>
    <cellStyle name="40% - Акцент2 4" xfId="8791"/>
    <cellStyle name="40% - Акцент2 4 10" xfId="8792"/>
    <cellStyle name="40% - Акцент2 4 11" xfId="8793"/>
    <cellStyle name="40% - Акцент2 4 12" xfId="8794"/>
    <cellStyle name="40% - Акцент2 4 13" xfId="8795"/>
    <cellStyle name="40% - Акцент2 4 14" xfId="8796"/>
    <cellStyle name="40% - Акцент2 4 15" xfId="8797"/>
    <cellStyle name="40% - Акцент2 4 16" xfId="8798"/>
    <cellStyle name="40% - Акцент2 4 17" xfId="8799"/>
    <cellStyle name="40% - Акцент2 4 18" xfId="8800"/>
    <cellStyle name="40% - Акцент2 4 19" xfId="8801"/>
    <cellStyle name="40% - Акцент2 4 2" xfId="8802"/>
    <cellStyle name="40% - Акцент2 4 2 10" xfId="8803"/>
    <cellStyle name="40% - Акцент2 4 2 11" xfId="8804"/>
    <cellStyle name="40% - Акцент2 4 2 12" xfId="8805"/>
    <cellStyle name="40% - Акцент2 4 2 13" xfId="8806"/>
    <cellStyle name="40% - Акцент2 4 2 14" xfId="8807"/>
    <cellStyle name="40% - Акцент2 4 2 15" xfId="8808"/>
    <cellStyle name="40% - Акцент2 4 2 16" xfId="8809"/>
    <cellStyle name="40% - Акцент2 4 2 2" xfId="8810"/>
    <cellStyle name="40% - Акцент2 4 2 2 10" xfId="8811"/>
    <cellStyle name="40% - Акцент2 4 2 2 11" xfId="8812"/>
    <cellStyle name="40% - Акцент2 4 2 2 12" xfId="8813"/>
    <cellStyle name="40% - Акцент2 4 2 2 13" xfId="8814"/>
    <cellStyle name="40% - Акцент2 4 2 2 14" xfId="8815"/>
    <cellStyle name="40% - Акцент2 4 2 2 2" xfId="8816"/>
    <cellStyle name="40% - Акцент2 4 2 2 2 10" xfId="8817"/>
    <cellStyle name="40% - Акцент2 4 2 2 2 11" xfId="8818"/>
    <cellStyle name="40% - Акцент2 4 2 2 2 12" xfId="8819"/>
    <cellStyle name="40% - Акцент2 4 2 2 2 13" xfId="8820"/>
    <cellStyle name="40% - Акцент2 4 2 2 2 14" xfId="8821"/>
    <cellStyle name="40% - Акцент2 4 2 2 2 2" xfId="8822"/>
    <cellStyle name="40% - Акцент2 4 2 2 2 3" xfId="8823"/>
    <cellStyle name="40% - Акцент2 4 2 2 2 4" xfId="8824"/>
    <cellStyle name="40% - Акцент2 4 2 2 2 5" xfId="8825"/>
    <cellStyle name="40% - Акцент2 4 2 2 2 6" xfId="8826"/>
    <cellStyle name="40% - Акцент2 4 2 2 2 7" xfId="8827"/>
    <cellStyle name="40% - Акцент2 4 2 2 2 8" xfId="8828"/>
    <cellStyle name="40% - Акцент2 4 2 2 2 9" xfId="8829"/>
    <cellStyle name="40% - Акцент2 4 2 2 3" xfId="8830"/>
    <cellStyle name="40% - Акцент2 4 2 2 4" xfId="8831"/>
    <cellStyle name="40% - Акцент2 4 2 2 5" xfId="8832"/>
    <cellStyle name="40% - Акцент2 4 2 2 6" xfId="8833"/>
    <cellStyle name="40% - Акцент2 4 2 2 7" xfId="8834"/>
    <cellStyle name="40% - Акцент2 4 2 2 8" xfId="8835"/>
    <cellStyle name="40% - Акцент2 4 2 2 9" xfId="8836"/>
    <cellStyle name="40% - Акцент2 4 2 3" xfId="8837"/>
    <cellStyle name="40% - Акцент2 4 2 4" xfId="8838"/>
    <cellStyle name="40% - Акцент2 4 2 5" xfId="8839"/>
    <cellStyle name="40% - Акцент2 4 2 6" xfId="8840"/>
    <cellStyle name="40% - Акцент2 4 2 7" xfId="8841"/>
    <cellStyle name="40% - Акцент2 4 2 8" xfId="8842"/>
    <cellStyle name="40% - Акцент2 4 2 9" xfId="8843"/>
    <cellStyle name="40% - Акцент2 4 20" xfId="8844"/>
    <cellStyle name="40% - Акцент2 4 21" xfId="8845"/>
    <cellStyle name="40% - Акцент2 4 22" xfId="8846"/>
    <cellStyle name="40% - Акцент2 4 23" xfId="8847"/>
    <cellStyle name="40% - Акцент2 4 24" xfId="8848"/>
    <cellStyle name="40% - Акцент2 4 25" xfId="8849"/>
    <cellStyle name="40% - Акцент2 4 26" xfId="8850"/>
    <cellStyle name="40% - Акцент2 4 27" xfId="8851"/>
    <cellStyle name="40% - Акцент2 4 28" xfId="8852"/>
    <cellStyle name="40% - Акцент2 4 29" xfId="8853"/>
    <cellStyle name="40% - Акцент2 4 3" xfId="8854"/>
    <cellStyle name="40% - Акцент2 4 30" xfId="8855"/>
    <cellStyle name="40% - Акцент2 4 31" xfId="8856"/>
    <cellStyle name="40% - Акцент2 4 4" xfId="8857"/>
    <cellStyle name="40% - Акцент2 4 5" xfId="8858"/>
    <cellStyle name="40% - Акцент2 4 6" xfId="8859"/>
    <cellStyle name="40% - Акцент2 4 7" xfId="8860"/>
    <cellStyle name="40% - Акцент2 4 8" xfId="8861"/>
    <cellStyle name="40% - Акцент2 4 9" xfId="8862"/>
    <cellStyle name="40% - Акцент2 40" xfId="8863"/>
    <cellStyle name="40% - Акцент2 41" xfId="8864"/>
    <cellStyle name="40% - Акцент2 42" xfId="8865"/>
    <cellStyle name="40% - Акцент2 43" xfId="8866"/>
    <cellStyle name="40% - Акцент2 44" xfId="8867"/>
    <cellStyle name="40% - Акцент2 45" xfId="8868"/>
    <cellStyle name="40% - Акцент2 46" xfId="8869"/>
    <cellStyle name="40% - Акцент2 47" xfId="8870"/>
    <cellStyle name="40% - Акцент2 48" xfId="8871"/>
    <cellStyle name="40% - Акцент2 49" xfId="8872"/>
    <cellStyle name="40% - Акцент2 5" xfId="8873"/>
    <cellStyle name="40% - Акцент2 5 10" xfId="8874"/>
    <cellStyle name="40% - Акцент2 5 11" xfId="8875"/>
    <cellStyle name="40% - Акцент2 5 12" xfId="8876"/>
    <cellStyle name="40% - Акцент2 5 13" xfId="8877"/>
    <cellStyle name="40% - Акцент2 5 14" xfId="8878"/>
    <cellStyle name="40% - Акцент2 5 15" xfId="8879"/>
    <cellStyle name="40% - Акцент2 5 16" xfId="8880"/>
    <cellStyle name="40% - Акцент2 5 17" xfId="8881"/>
    <cellStyle name="40% - Акцент2 5 18" xfId="8882"/>
    <cellStyle name="40% - Акцент2 5 19" xfId="8883"/>
    <cellStyle name="40% - Акцент2 5 2" xfId="8884"/>
    <cellStyle name="40% - Акцент2 5 2 10" xfId="8885"/>
    <cellStyle name="40% - Акцент2 5 2 11" xfId="8886"/>
    <cellStyle name="40% - Акцент2 5 2 12" xfId="8887"/>
    <cellStyle name="40% - Акцент2 5 2 13" xfId="8888"/>
    <cellStyle name="40% - Акцент2 5 2 14" xfId="8889"/>
    <cellStyle name="40% - Акцент2 5 2 2" xfId="8890"/>
    <cellStyle name="40% - Акцент2 5 2 3" xfId="8891"/>
    <cellStyle name="40% - Акцент2 5 2 4" xfId="8892"/>
    <cellStyle name="40% - Акцент2 5 2 5" xfId="8893"/>
    <cellStyle name="40% - Акцент2 5 2 6" xfId="8894"/>
    <cellStyle name="40% - Акцент2 5 2 7" xfId="8895"/>
    <cellStyle name="40% - Акцент2 5 2 8" xfId="8896"/>
    <cellStyle name="40% - Акцент2 5 2 9" xfId="8897"/>
    <cellStyle name="40% - Акцент2 5 20" xfId="8898"/>
    <cellStyle name="40% - Акцент2 5 21" xfId="8899"/>
    <cellStyle name="40% - Акцент2 5 22" xfId="8900"/>
    <cellStyle name="40% - Акцент2 5 23" xfId="8901"/>
    <cellStyle name="40% - Акцент2 5 24" xfId="8902"/>
    <cellStyle name="40% - Акцент2 5 3" xfId="8903"/>
    <cellStyle name="40% - Акцент2 5 4" xfId="8904"/>
    <cellStyle name="40% - Акцент2 5 5" xfId="8905"/>
    <cellStyle name="40% - Акцент2 5 6" xfId="8906"/>
    <cellStyle name="40% - Акцент2 5 7" xfId="8907"/>
    <cellStyle name="40% - Акцент2 5 8" xfId="8908"/>
    <cellStyle name="40% - Акцент2 5 9" xfId="8909"/>
    <cellStyle name="40% - Акцент2 50" xfId="8910"/>
    <cellStyle name="40% - Акцент2 51" xfId="8911"/>
    <cellStyle name="40% - Акцент2 52" xfId="8912"/>
    <cellStyle name="40% - Акцент2 6" xfId="8913"/>
    <cellStyle name="40% - Акцент2 6 10" xfId="8914"/>
    <cellStyle name="40% - Акцент2 6 11" xfId="8915"/>
    <cellStyle name="40% - Акцент2 6 12" xfId="8916"/>
    <cellStyle name="40% - Акцент2 6 13" xfId="8917"/>
    <cellStyle name="40% - Акцент2 6 14" xfId="8918"/>
    <cellStyle name="40% - Акцент2 6 15" xfId="8919"/>
    <cellStyle name="40% - Акцент2 6 16" xfId="8920"/>
    <cellStyle name="40% - Акцент2 6 17" xfId="8921"/>
    <cellStyle name="40% - Акцент2 6 18" xfId="8922"/>
    <cellStyle name="40% - Акцент2 6 2" xfId="8923"/>
    <cellStyle name="40% - Акцент2 6 2 10" xfId="8924"/>
    <cellStyle name="40% - Акцент2 6 2 11" xfId="8925"/>
    <cellStyle name="40% - Акцент2 6 2 12" xfId="8926"/>
    <cellStyle name="40% - Акцент2 6 2 13" xfId="8927"/>
    <cellStyle name="40% - Акцент2 6 2 14" xfId="8928"/>
    <cellStyle name="40% - Акцент2 6 2 2" xfId="8929"/>
    <cellStyle name="40% - Акцент2 6 2 3" xfId="8930"/>
    <cellStyle name="40% - Акцент2 6 2 4" xfId="8931"/>
    <cellStyle name="40% - Акцент2 6 2 5" xfId="8932"/>
    <cellStyle name="40% - Акцент2 6 2 6" xfId="8933"/>
    <cellStyle name="40% - Акцент2 6 2 7" xfId="8934"/>
    <cellStyle name="40% - Акцент2 6 2 8" xfId="8935"/>
    <cellStyle name="40% - Акцент2 6 2 9" xfId="8936"/>
    <cellStyle name="40% - Акцент2 6 3" xfId="8937"/>
    <cellStyle name="40% - Акцент2 6 4" xfId="8938"/>
    <cellStyle name="40% - Акцент2 6 5" xfId="8939"/>
    <cellStyle name="40% - Акцент2 6 6" xfId="8940"/>
    <cellStyle name="40% - Акцент2 6 7" xfId="8941"/>
    <cellStyle name="40% - Акцент2 6 8" xfId="8942"/>
    <cellStyle name="40% - Акцент2 6 9" xfId="8943"/>
    <cellStyle name="40% - Акцент2 7" xfId="8944"/>
    <cellStyle name="40% - Акцент2 7 10" xfId="8945"/>
    <cellStyle name="40% - Акцент2 7 11" xfId="8946"/>
    <cellStyle name="40% - Акцент2 7 12" xfId="8947"/>
    <cellStyle name="40% - Акцент2 7 13" xfId="8948"/>
    <cellStyle name="40% - Акцент2 7 14" xfId="8949"/>
    <cellStyle name="40% - Акцент2 7 15" xfId="8950"/>
    <cellStyle name="40% - Акцент2 7 16" xfId="8951"/>
    <cellStyle name="40% - Акцент2 7 17" xfId="8952"/>
    <cellStyle name="40% - Акцент2 7 18" xfId="8953"/>
    <cellStyle name="40% - Акцент2 7 2" xfId="8954"/>
    <cellStyle name="40% - Акцент2 7 2 10" xfId="8955"/>
    <cellStyle name="40% - Акцент2 7 2 11" xfId="8956"/>
    <cellStyle name="40% - Акцент2 7 2 12" xfId="8957"/>
    <cellStyle name="40% - Акцент2 7 2 13" xfId="8958"/>
    <cellStyle name="40% - Акцент2 7 2 14" xfId="8959"/>
    <cellStyle name="40% - Акцент2 7 2 2" xfId="8960"/>
    <cellStyle name="40% - Акцент2 7 2 3" xfId="8961"/>
    <cellStyle name="40% - Акцент2 7 2 4" xfId="8962"/>
    <cellStyle name="40% - Акцент2 7 2 5" xfId="8963"/>
    <cellStyle name="40% - Акцент2 7 2 6" xfId="8964"/>
    <cellStyle name="40% - Акцент2 7 2 7" xfId="8965"/>
    <cellStyle name="40% - Акцент2 7 2 8" xfId="8966"/>
    <cellStyle name="40% - Акцент2 7 2 9" xfId="8967"/>
    <cellStyle name="40% - Акцент2 7 3" xfId="8968"/>
    <cellStyle name="40% - Акцент2 7 4" xfId="8969"/>
    <cellStyle name="40% - Акцент2 7 5" xfId="8970"/>
    <cellStyle name="40% - Акцент2 7 6" xfId="8971"/>
    <cellStyle name="40% - Акцент2 7 7" xfId="8972"/>
    <cellStyle name="40% - Акцент2 7 8" xfId="8973"/>
    <cellStyle name="40% - Акцент2 7 9" xfId="8974"/>
    <cellStyle name="40% - Акцент2 8" xfId="8975"/>
    <cellStyle name="40% - Акцент2 8 10" xfId="8976"/>
    <cellStyle name="40% - Акцент2 8 11" xfId="8977"/>
    <cellStyle name="40% - Акцент2 8 12" xfId="8978"/>
    <cellStyle name="40% - Акцент2 8 13" xfId="8979"/>
    <cellStyle name="40% - Акцент2 8 14" xfId="8980"/>
    <cellStyle name="40% - Акцент2 8 15" xfId="8981"/>
    <cellStyle name="40% - Акцент2 8 16" xfId="8982"/>
    <cellStyle name="40% - Акцент2 8 17" xfId="8983"/>
    <cellStyle name="40% - Акцент2 8 18" xfId="8984"/>
    <cellStyle name="40% - Акцент2 8 2" xfId="8985"/>
    <cellStyle name="40% - Акцент2 8 2 10" xfId="8986"/>
    <cellStyle name="40% - Акцент2 8 2 11" xfId="8987"/>
    <cellStyle name="40% - Акцент2 8 2 12" xfId="8988"/>
    <cellStyle name="40% - Акцент2 8 2 13" xfId="8989"/>
    <cellStyle name="40% - Акцент2 8 2 14" xfId="8990"/>
    <cellStyle name="40% - Акцент2 8 2 2" xfId="8991"/>
    <cellStyle name="40% - Акцент2 8 2 3" xfId="8992"/>
    <cellStyle name="40% - Акцент2 8 2 4" xfId="8993"/>
    <cellStyle name="40% - Акцент2 8 2 5" xfId="8994"/>
    <cellStyle name="40% - Акцент2 8 2 6" xfId="8995"/>
    <cellStyle name="40% - Акцент2 8 2 7" xfId="8996"/>
    <cellStyle name="40% - Акцент2 8 2 8" xfId="8997"/>
    <cellStyle name="40% - Акцент2 8 2 9" xfId="8998"/>
    <cellStyle name="40% - Акцент2 8 3" xfId="8999"/>
    <cellStyle name="40% - Акцент2 8 4" xfId="9000"/>
    <cellStyle name="40% - Акцент2 8 5" xfId="9001"/>
    <cellStyle name="40% - Акцент2 8 6" xfId="9002"/>
    <cellStyle name="40% - Акцент2 8 7" xfId="9003"/>
    <cellStyle name="40% - Акцент2 8 8" xfId="9004"/>
    <cellStyle name="40% - Акцент2 8 9" xfId="9005"/>
    <cellStyle name="40% - Акцент2 9" xfId="9006"/>
    <cellStyle name="40% - Акцент2 9 2" xfId="9007"/>
    <cellStyle name="40% - Акцент2 9 3" xfId="9008"/>
    <cellStyle name="40% - Акцент3 10" xfId="9009"/>
    <cellStyle name="40% - Акцент3 10 2" xfId="9010"/>
    <cellStyle name="40% - Акцент3 10 3" xfId="9011"/>
    <cellStyle name="40% - Акцент3 11" xfId="9012"/>
    <cellStyle name="40% - Акцент3 11 2" xfId="9013"/>
    <cellStyle name="40% - Акцент3 11 3" xfId="9014"/>
    <cellStyle name="40% - Акцент3 12" xfId="9015"/>
    <cellStyle name="40% - Акцент3 12 2" xfId="9016"/>
    <cellStyle name="40% - Акцент3 12 3" xfId="9017"/>
    <cellStyle name="40% - Акцент3 13" xfId="9018"/>
    <cellStyle name="40% - Акцент3 13 2" xfId="9019"/>
    <cellStyle name="40% - Акцент3 13 3" xfId="9020"/>
    <cellStyle name="40% - Акцент3 14" xfId="9021"/>
    <cellStyle name="40% - Акцент3 14 2" xfId="9022"/>
    <cellStyle name="40% - Акцент3 14 3" xfId="9023"/>
    <cellStyle name="40% - Акцент3 15" xfId="9024"/>
    <cellStyle name="40% - Акцент3 15 2" xfId="9025"/>
    <cellStyle name="40% - Акцент3 15 3" xfId="9026"/>
    <cellStyle name="40% - Акцент3 16" xfId="9027"/>
    <cellStyle name="40% - Акцент3 16 2" xfId="9028"/>
    <cellStyle name="40% - Акцент3 16 3" xfId="9029"/>
    <cellStyle name="40% - Акцент3 17" xfId="9030"/>
    <cellStyle name="40% - Акцент3 17 2" xfId="9031"/>
    <cellStyle name="40% - Акцент3 18" xfId="9032"/>
    <cellStyle name="40% - Акцент3 19" xfId="9033"/>
    <cellStyle name="40% - Акцент3 19 10" xfId="9034"/>
    <cellStyle name="40% - Акцент3 19 11" xfId="9035"/>
    <cellStyle name="40% - Акцент3 19 12" xfId="9036"/>
    <cellStyle name="40% - Акцент3 19 13" xfId="9037"/>
    <cellStyle name="40% - Акцент3 19 14" xfId="9038"/>
    <cellStyle name="40% - Акцент3 19 2" xfId="9039"/>
    <cellStyle name="40% - Акцент3 19 3" xfId="9040"/>
    <cellStyle name="40% - Акцент3 19 4" xfId="9041"/>
    <cellStyle name="40% - Акцент3 19 5" xfId="9042"/>
    <cellStyle name="40% - Акцент3 19 6" xfId="9043"/>
    <cellStyle name="40% - Акцент3 19 7" xfId="9044"/>
    <cellStyle name="40% - Акцент3 19 8" xfId="9045"/>
    <cellStyle name="40% - Акцент3 19 9" xfId="9046"/>
    <cellStyle name="40% - Акцент3 2" xfId="9047"/>
    <cellStyle name="40% - Акцент3 2 10" xfId="9048"/>
    <cellStyle name="40% - Акцент3 2 11" xfId="9049"/>
    <cellStyle name="40% - Акцент3 2 12" xfId="9050"/>
    <cellStyle name="40% - Акцент3 2 13" xfId="9051"/>
    <cellStyle name="40% - Акцент3 2 14" xfId="9052"/>
    <cellStyle name="40% - Акцент3 2 15" xfId="9053"/>
    <cellStyle name="40% - Акцент3 2 16" xfId="9054"/>
    <cellStyle name="40% - Акцент3 2 17" xfId="9055"/>
    <cellStyle name="40% - Акцент3 2 18" xfId="9056"/>
    <cellStyle name="40% - Акцент3 2 19" xfId="9057"/>
    <cellStyle name="40% - Акцент3 2 2" xfId="9058"/>
    <cellStyle name="40% - Акцент3 2 2 10" xfId="9059"/>
    <cellStyle name="40% - Акцент3 2 2 11" xfId="9060"/>
    <cellStyle name="40% - Акцент3 2 2 12" xfId="9061"/>
    <cellStyle name="40% - Акцент3 2 2 13" xfId="9062"/>
    <cellStyle name="40% - Акцент3 2 2 14" xfId="9063"/>
    <cellStyle name="40% - Акцент3 2 2 15" xfId="9064"/>
    <cellStyle name="40% - Акцент3 2 2 16" xfId="9065"/>
    <cellStyle name="40% - Акцент3 2 2 17" xfId="9066"/>
    <cellStyle name="40% - Акцент3 2 2 18" xfId="9067"/>
    <cellStyle name="40% - Акцент3 2 2 2" xfId="9068"/>
    <cellStyle name="40% - Акцент3 2 2 2 10" xfId="9069"/>
    <cellStyle name="40% - Акцент3 2 2 2 11" xfId="9070"/>
    <cellStyle name="40% - Акцент3 2 2 2 12" xfId="9071"/>
    <cellStyle name="40% - Акцент3 2 2 2 13" xfId="9072"/>
    <cellStyle name="40% - Акцент3 2 2 2 14" xfId="9073"/>
    <cellStyle name="40% - Акцент3 2 2 2 2" xfId="9074"/>
    <cellStyle name="40% - Акцент3 2 2 2 2 10" xfId="9075"/>
    <cellStyle name="40% - Акцент3 2 2 2 2 11" xfId="9076"/>
    <cellStyle name="40% - Акцент3 2 2 2 2 12" xfId="9077"/>
    <cellStyle name="40% - Акцент3 2 2 2 2 13" xfId="9078"/>
    <cellStyle name="40% - Акцент3 2 2 2 2 14" xfId="9079"/>
    <cellStyle name="40% - Акцент3 2 2 2 2 2" xfId="9080"/>
    <cellStyle name="40% - Акцент3 2 2 2 2 3" xfId="9081"/>
    <cellStyle name="40% - Акцент3 2 2 2 2 4" xfId="9082"/>
    <cellStyle name="40% - Акцент3 2 2 2 2 5" xfId="9083"/>
    <cellStyle name="40% - Акцент3 2 2 2 2 6" xfId="9084"/>
    <cellStyle name="40% - Акцент3 2 2 2 2 7" xfId="9085"/>
    <cellStyle name="40% - Акцент3 2 2 2 2 8" xfId="9086"/>
    <cellStyle name="40% - Акцент3 2 2 2 2 9" xfId="9087"/>
    <cellStyle name="40% - Акцент3 2 2 2 3" xfId="9088"/>
    <cellStyle name="40% - Акцент3 2 2 2 4" xfId="9089"/>
    <cellStyle name="40% - Акцент3 2 2 2 5" xfId="9090"/>
    <cellStyle name="40% - Акцент3 2 2 2 6" xfId="9091"/>
    <cellStyle name="40% - Акцент3 2 2 2 7" xfId="9092"/>
    <cellStyle name="40% - Акцент3 2 2 2 8" xfId="9093"/>
    <cellStyle name="40% - Акцент3 2 2 2 9" xfId="9094"/>
    <cellStyle name="40% - Акцент3 2 2 3" xfId="9095"/>
    <cellStyle name="40% - Акцент3 2 2 4" xfId="9096"/>
    <cellStyle name="40% - Акцент3 2 2 5" xfId="9097"/>
    <cellStyle name="40% - Акцент3 2 2 6" xfId="9098"/>
    <cellStyle name="40% - Акцент3 2 2 7" xfId="9099"/>
    <cellStyle name="40% - Акцент3 2 2 8" xfId="9100"/>
    <cellStyle name="40% - Акцент3 2 2 9" xfId="9101"/>
    <cellStyle name="40% - Акцент3 2 20" xfId="9102"/>
    <cellStyle name="40% - Акцент3 2 21" xfId="9103"/>
    <cellStyle name="40% - Акцент3 2 22" xfId="9104"/>
    <cellStyle name="40% - Акцент3 2 23" xfId="9105"/>
    <cellStyle name="40% - Акцент3 2 24" xfId="9106"/>
    <cellStyle name="40% - Акцент3 2 25" xfId="9107"/>
    <cellStyle name="40% - Акцент3 2 26" xfId="9108"/>
    <cellStyle name="40% - Акцент3 2 27" xfId="9109"/>
    <cellStyle name="40% - Акцент3 2 28" xfId="9110"/>
    <cellStyle name="40% - Акцент3 2 29" xfId="9111"/>
    <cellStyle name="40% - Акцент3 2 3" xfId="9112"/>
    <cellStyle name="40% - Акцент3 2 3 2" xfId="9113"/>
    <cellStyle name="40% - Акцент3 2 3 3" xfId="9114"/>
    <cellStyle name="40% - Акцент3 2 3 4" xfId="9115"/>
    <cellStyle name="40% - Акцент3 2 3 4 2" xfId="9116"/>
    <cellStyle name="40% - Акцент3 2 3 4 3" xfId="9117"/>
    <cellStyle name="40% - Акцент3 2 3 5" xfId="9118"/>
    <cellStyle name="40% - Акцент3 2 3 6" xfId="9119"/>
    <cellStyle name="40% - Акцент3 2 3 7" xfId="9120"/>
    <cellStyle name="40% - Акцент3 2 30" xfId="9121"/>
    <cellStyle name="40% - Акцент3 2 31" xfId="9122"/>
    <cellStyle name="40% - Акцент3 2 32" xfId="9123"/>
    <cellStyle name="40% - Акцент3 2 33" xfId="9124"/>
    <cellStyle name="40% - Акцент3 2 34" xfId="9125"/>
    <cellStyle name="40% - Акцент3 2 4" xfId="9126"/>
    <cellStyle name="40% - Акцент3 2 4 2" xfId="9127"/>
    <cellStyle name="40% - Акцент3 2 4 3" xfId="9128"/>
    <cellStyle name="40% - Акцент3 2 4 4" xfId="9129"/>
    <cellStyle name="40% - Акцент3 2 4 4 2" xfId="9130"/>
    <cellStyle name="40% - Акцент3 2 4 4 3" xfId="9131"/>
    <cellStyle name="40% - Акцент3 2 4 5" xfId="9132"/>
    <cellStyle name="40% - Акцент3 2 4 6" xfId="9133"/>
    <cellStyle name="40% - Акцент3 2 4 7" xfId="9134"/>
    <cellStyle name="40% - Акцент3 2 5" xfId="9135"/>
    <cellStyle name="40% - Акцент3 2 5 2" xfId="9136"/>
    <cellStyle name="40% - Акцент3 2 5 3" xfId="9137"/>
    <cellStyle name="40% - Акцент3 2 5 4" xfId="9138"/>
    <cellStyle name="40% - Акцент3 2 6" xfId="9139"/>
    <cellStyle name="40% - Акцент3 2 7" xfId="9140"/>
    <cellStyle name="40% - Акцент3 2 7 2" xfId="9141"/>
    <cellStyle name="40% - Акцент3 2 7 3" xfId="9142"/>
    <cellStyle name="40% - Акцент3 2 8" xfId="9143"/>
    <cellStyle name="40% - Акцент3 2 8 2" xfId="9144"/>
    <cellStyle name="40% - Акцент3 2 8 3" xfId="9145"/>
    <cellStyle name="40% - Акцент3 2 8 4" xfId="9146"/>
    <cellStyle name="40% - Акцент3 2 8 5" xfId="9147"/>
    <cellStyle name="40% - Акцент3 2 9" xfId="9148"/>
    <cellStyle name="40% - Акцент3 20" xfId="9149"/>
    <cellStyle name="40% - Акцент3 20 10" xfId="9150"/>
    <cellStyle name="40% - Акцент3 20 11" xfId="9151"/>
    <cellStyle name="40% - Акцент3 20 12" xfId="9152"/>
    <cellStyle name="40% - Акцент3 20 13" xfId="9153"/>
    <cellStyle name="40% - Акцент3 20 14" xfId="9154"/>
    <cellStyle name="40% - Акцент3 20 2" xfId="9155"/>
    <cellStyle name="40% - Акцент3 20 3" xfId="9156"/>
    <cellStyle name="40% - Акцент3 20 4" xfId="9157"/>
    <cellStyle name="40% - Акцент3 20 5" xfId="9158"/>
    <cellStyle name="40% - Акцент3 20 6" xfId="9159"/>
    <cellStyle name="40% - Акцент3 20 7" xfId="9160"/>
    <cellStyle name="40% - Акцент3 20 8" xfId="9161"/>
    <cellStyle name="40% - Акцент3 20 9" xfId="9162"/>
    <cellStyle name="40% - Акцент3 21" xfId="9163"/>
    <cellStyle name="40% - Акцент3 21 10" xfId="9164"/>
    <cellStyle name="40% - Акцент3 21 11" xfId="9165"/>
    <cellStyle name="40% - Акцент3 21 12" xfId="9166"/>
    <cellStyle name="40% - Акцент3 21 13" xfId="9167"/>
    <cellStyle name="40% - Акцент3 21 14" xfId="9168"/>
    <cellStyle name="40% - Акцент3 21 2" xfId="9169"/>
    <cellStyle name="40% - Акцент3 21 3" xfId="9170"/>
    <cellStyle name="40% - Акцент3 21 4" xfId="9171"/>
    <cellStyle name="40% - Акцент3 21 5" xfId="9172"/>
    <cellStyle name="40% - Акцент3 21 6" xfId="9173"/>
    <cellStyle name="40% - Акцент3 21 7" xfId="9174"/>
    <cellStyle name="40% - Акцент3 21 8" xfId="9175"/>
    <cellStyle name="40% - Акцент3 21 9" xfId="9176"/>
    <cellStyle name="40% - Акцент3 22" xfId="9177"/>
    <cellStyle name="40% - Акцент3 22 10" xfId="9178"/>
    <cellStyle name="40% - Акцент3 22 11" xfId="9179"/>
    <cellStyle name="40% - Акцент3 22 12" xfId="9180"/>
    <cellStyle name="40% - Акцент3 22 13" xfId="9181"/>
    <cellStyle name="40% - Акцент3 22 14" xfId="9182"/>
    <cellStyle name="40% - Акцент3 22 2" xfId="9183"/>
    <cellStyle name="40% - Акцент3 22 3" xfId="9184"/>
    <cellStyle name="40% - Акцент3 22 4" xfId="9185"/>
    <cellStyle name="40% - Акцент3 22 5" xfId="9186"/>
    <cellStyle name="40% - Акцент3 22 6" xfId="9187"/>
    <cellStyle name="40% - Акцент3 22 7" xfId="9188"/>
    <cellStyle name="40% - Акцент3 22 8" xfId="9189"/>
    <cellStyle name="40% - Акцент3 22 9" xfId="9190"/>
    <cellStyle name="40% - Акцент3 23" xfId="9191"/>
    <cellStyle name="40% - Акцент3 23 10" xfId="9192"/>
    <cellStyle name="40% - Акцент3 23 11" xfId="9193"/>
    <cellStyle name="40% - Акцент3 23 12" xfId="9194"/>
    <cellStyle name="40% - Акцент3 23 13" xfId="9195"/>
    <cellStyle name="40% - Акцент3 23 14" xfId="9196"/>
    <cellStyle name="40% - Акцент3 23 2" xfId="9197"/>
    <cellStyle name="40% - Акцент3 23 3" xfId="9198"/>
    <cellStyle name="40% - Акцент3 23 4" xfId="9199"/>
    <cellStyle name="40% - Акцент3 23 5" xfId="9200"/>
    <cellStyle name="40% - Акцент3 23 6" xfId="9201"/>
    <cellStyle name="40% - Акцент3 23 7" xfId="9202"/>
    <cellStyle name="40% - Акцент3 23 8" xfId="9203"/>
    <cellStyle name="40% - Акцент3 23 9" xfId="9204"/>
    <cellStyle name="40% - Акцент3 24" xfId="9205"/>
    <cellStyle name="40% - Акцент3 24 10" xfId="9206"/>
    <cellStyle name="40% - Акцент3 24 11" xfId="9207"/>
    <cellStyle name="40% - Акцент3 24 12" xfId="9208"/>
    <cellStyle name="40% - Акцент3 24 13" xfId="9209"/>
    <cellStyle name="40% - Акцент3 24 14" xfId="9210"/>
    <cellStyle name="40% - Акцент3 24 2" xfId="9211"/>
    <cellStyle name="40% - Акцент3 24 3" xfId="9212"/>
    <cellStyle name="40% - Акцент3 24 4" xfId="9213"/>
    <cellStyle name="40% - Акцент3 24 5" xfId="9214"/>
    <cellStyle name="40% - Акцент3 24 6" xfId="9215"/>
    <cellStyle name="40% - Акцент3 24 7" xfId="9216"/>
    <cellStyle name="40% - Акцент3 24 8" xfId="9217"/>
    <cellStyle name="40% - Акцент3 24 9" xfId="9218"/>
    <cellStyle name="40% - Акцент3 25" xfId="9219"/>
    <cellStyle name="40% - Акцент3 26" xfId="9220"/>
    <cellStyle name="40% - Акцент3 27" xfId="9221"/>
    <cellStyle name="40% - Акцент3 28" xfId="9222"/>
    <cellStyle name="40% - Акцент3 29" xfId="9223"/>
    <cellStyle name="40% - Акцент3 29 10" xfId="9224"/>
    <cellStyle name="40% - Акцент3 29 11" xfId="9225"/>
    <cellStyle name="40% - Акцент3 29 12" xfId="9226"/>
    <cellStyle name="40% - Акцент3 29 13" xfId="9227"/>
    <cellStyle name="40% - Акцент3 29 14" xfId="9228"/>
    <cellStyle name="40% - Акцент3 29 2" xfId="9229"/>
    <cellStyle name="40% - Акцент3 29 3" xfId="9230"/>
    <cellStyle name="40% - Акцент3 29 4" xfId="9231"/>
    <cellStyle name="40% - Акцент3 29 5" xfId="9232"/>
    <cellStyle name="40% - Акцент3 29 6" xfId="9233"/>
    <cellStyle name="40% - Акцент3 29 7" xfId="9234"/>
    <cellStyle name="40% - Акцент3 29 8" xfId="9235"/>
    <cellStyle name="40% - Акцент3 29 9" xfId="9236"/>
    <cellStyle name="40% - Акцент3 3" xfId="9237"/>
    <cellStyle name="40% - Акцент3 3 10" xfId="9238"/>
    <cellStyle name="40% - Акцент3 3 11" xfId="9239"/>
    <cellStyle name="40% - Акцент3 3 12" xfId="9240"/>
    <cellStyle name="40% - Акцент3 3 13" xfId="9241"/>
    <cellStyle name="40% - Акцент3 3 14" xfId="9242"/>
    <cellStyle name="40% - Акцент3 3 15" xfId="9243"/>
    <cellStyle name="40% - Акцент3 3 16" xfId="9244"/>
    <cellStyle name="40% - Акцент3 3 17" xfId="9245"/>
    <cellStyle name="40% - Акцент3 3 18" xfId="9246"/>
    <cellStyle name="40% - Акцент3 3 19" xfId="9247"/>
    <cellStyle name="40% - Акцент3 3 2" xfId="9248"/>
    <cellStyle name="40% - Акцент3 3 2 10" xfId="9249"/>
    <cellStyle name="40% - Акцент3 3 2 11" xfId="9250"/>
    <cellStyle name="40% - Акцент3 3 2 12" xfId="9251"/>
    <cellStyle name="40% - Акцент3 3 2 13" xfId="9252"/>
    <cellStyle name="40% - Акцент3 3 2 14" xfId="9253"/>
    <cellStyle name="40% - Акцент3 3 2 15" xfId="9254"/>
    <cellStyle name="40% - Акцент3 3 2 16" xfId="9255"/>
    <cellStyle name="40% - Акцент3 3 2 2" xfId="9256"/>
    <cellStyle name="40% - Акцент3 3 2 2 10" xfId="9257"/>
    <cellStyle name="40% - Акцент3 3 2 2 11" xfId="9258"/>
    <cellStyle name="40% - Акцент3 3 2 2 12" xfId="9259"/>
    <cellStyle name="40% - Акцент3 3 2 2 13" xfId="9260"/>
    <cellStyle name="40% - Акцент3 3 2 2 14" xfId="9261"/>
    <cellStyle name="40% - Акцент3 3 2 2 2" xfId="9262"/>
    <cellStyle name="40% - Акцент3 3 2 2 2 10" xfId="9263"/>
    <cellStyle name="40% - Акцент3 3 2 2 2 11" xfId="9264"/>
    <cellStyle name="40% - Акцент3 3 2 2 2 12" xfId="9265"/>
    <cellStyle name="40% - Акцент3 3 2 2 2 13" xfId="9266"/>
    <cellStyle name="40% - Акцент3 3 2 2 2 14" xfId="9267"/>
    <cellStyle name="40% - Акцент3 3 2 2 2 2" xfId="9268"/>
    <cellStyle name="40% - Акцент3 3 2 2 2 3" xfId="9269"/>
    <cellStyle name="40% - Акцент3 3 2 2 2 4" xfId="9270"/>
    <cellStyle name="40% - Акцент3 3 2 2 2 5" xfId="9271"/>
    <cellStyle name="40% - Акцент3 3 2 2 2 6" xfId="9272"/>
    <cellStyle name="40% - Акцент3 3 2 2 2 7" xfId="9273"/>
    <cellStyle name="40% - Акцент3 3 2 2 2 8" xfId="9274"/>
    <cellStyle name="40% - Акцент3 3 2 2 2 9" xfId="9275"/>
    <cellStyle name="40% - Акцент3 3 2 2 3" xfId="9276"/>
    <cellStyle name="40% - Акцент3 3 2 2 4" xfId="9277"/>
    <cellStyle name="40% - Акцент3 3 2 2 5" xfId="9278"/>
    <cellStyle name="40% - Акцент3 3 2 2 6" xfId="9279"/>
    <cellStyle name="40% - Акцент3 3 2 2 7" xfId="9280"/>
    <cellStyle name="40% - Акцент3 3 2 2 8" xfId="9281"/>
    <cellStyle name="40% - Акцент3 3 2 2 9" xfId="9282"/>
    <cellStyle name="40% - Акцент3 3 2 3" xfId="9283"/>
    <cellStyle name="40% - Акцент3 3 2 4" xfId="9284"/>
    <cellStyle name="40% - Акцент3 3 2 5" xfId="9285"/>
    <cellStyle name="40% - Акцент3 3 2 6" xfId="9286"/>
    <cellStyle name="40% - Акцент3 3 2 7" xfId="9287"/>
    <cellStyle name="40% - Акцент3 3 2 8" xfId="9288"/>
    <cellStyle name="40% - Акцент3 3 2 9" xfId="9289"/>
    <cellStyle name="40% - Акцент3 3 20" xfId="9290"/>
    <cellStyle name="40% - Акцент3 3 21" xfId="9291"/>
    <cellStyle name="40% - Акцент3 3 22" xfId="9292"/>
    <cellStyle name="40% - Акцент3 3 23" xfId="9293"/>
    <cellStyle name="40% - Акцент3 3 24" xfId="9294"/>
    <cellStyle name="40% - Акцент3 3 25" xfId="9295"/>
    <cellStyle name="40% - Акцент3 3 26" xfId="9296"/>
    <cellStyle name="40% - Акцент3 3 27" xfId="9297"/>
    <cellStyle name="40% - Акцент3 3 28" xfId="9298"/>
    <cellStyle name="40% - Акцент3 3 29" xfId="9299"/>
    <cellStyle name="40% - Акцент3 3 3" xfId="9300"/>
    <cellStyle name="40% - Акцент3 3 30" xfId="9301"/>
    <cellStyle name="40% - Акцент3 3 31" xfId="9302"/>
    <cellStyle name="40% - Акцент3 3 4" xfId="9303"/>
    <cellStyle name="40% - Акцент3 3 5" xfId="9304"/>
    <cellStyle name="40% - Акцент3 3 6" xfId="9305"/>
    <cellStyle name="40% - Акцент3 3 7" xfId="9306"/>
    <cellStyle name="40% - Акцент3 3 8" xfId="9307"/>
    <cellStyle name="40% - Акцент3 3 9" xfId="9308"/>
    <cellStyle name="40% - Акцент3 30" xfId="9309"/>
    <cellStyle name="40% - Акцент3 30 10" xfId="9310"/>
    <cellStyle name="40% - Акцент3 30 11" xfId="9311"/>
    <cellStyle name="40% - Акцент3 30 12" xfId="9312"/>
    <cellStyle name="40% - Акцент3 30 13" xfId="9313"/>
    <cellStyle name="40% - Акцент3 30 14" xfId="9314"/>
    <cellStyle name="40% - Акцент3 30 2" xfId="9315"/>
    <cellStyle name="40% - Акцент3 30 3" xfId="9316"/>
    <cellStyle name="40% - Акцент3 30 4" xfId="9317"/>
    <cellStyle name="40% - Акцент3 30 5" xfId="9318"/>
    <cellStyle name="40% - Акцент3 30 6" xfId="9319"/>
    <cellStyle name="40% - Акцент3 30 7" xfId="9320"/>
    <cellStyle name="40% - Акцент3 30 8" xfId="9321"/>
    <cellStyle name="40% - Акцент3 30 9" xfId="9322"/>
    <cellStyle name="40% - Акцент3 31" xfId="9323"/>
    <cellStyle name="40% - Акцент3 31 10" xfId="9324"/>
    <cellStyle name="40% - Акцент3 31 11" xfId="9325"/>
    <cellStyle name="40% - Акцент3 31 12" xfId="9326"/>
    <cellStyle name="40% - Акцент3 31 13" xfId="9327"/>
    <cellStyle name="40% - Акцент3 31 14" xfId="9328"/>
    <cellStyle name="40% - Акцент3 31 2" xfId="9329"/>
    <cellStyle name="40% - Акцент3 31 3" xfId="9330"/>
    <cellStyle name="40% - Акцент3 31 4" xfId="9331"/>
    <cellStyle name="40% - Акцент3 31 5" xfId="9332"/>
    <cellStyle name="40% - Акцент3 31 6" xfId="9333"/>
    <cellStyle name="40% - Акцент3 31 7" xfId="9334"/>
    <cellStyle name="40% - Акцент3 31 8" xfId="9335"/>
    <cellStyle name="40% - Акцент3 31 9" xfId="9336"/>
    <cellStyle name="40% - Акцент3 32" xfId="9337"/>
    <cellStyle name="40% - Акцент3 32 10" xfId="9338"/>
    <cellStyle name="40% - Акцент3 32 11" xfId="9339"/>
    <cellStyle name="40% - Акцент3 32 12" xfId="9340"/>
    <cellStyle name="40% - Акцент3 32 13" xfId="9341"/>
    <cellStyle name="40% - Акцент3 32 14" xfId="9342"/>
    <cellStyle name="40% - Акцент3 32 2" xfId="9343"/>
    <cellStyle name="40% - Акцент3 32 3" xfId="9344"/>
    <cellStyle name="40% - Акцент3 32 4" xfId="9345"/>
    <cellStyle name="40% - Акцент3 32 5" xfId="9346"/>
    <cellStyle name="40% - Акцент3 32 6" xfId="9347"/>
    <cellStyle name="40% - Акцент3 32 7" xfId="9348"/>
    <cellStyle name="40% - Акцент3 32 8" xfId="9349"/>
    <cellStyle name="40% - Акцент3 32 9" xfId="9350"/>
    <cellStyle name="40% - Акцент3 33" xfId="9351"/>
    <cellStyle name="40% - Акцент3 34" xfId="9352"/>
    <cellStyle name="40% - Акцент3 35" xfId="9353"/>
    <cellStyle name="40% - Акцент3 36" xfId="9354"/>
    <cellStyle name="40% - Акцент3 37" xfId="9355"/>
    <cellStyle name="40% - Акцент3 38" xfId="9356"/>
    <cellStyle name="40% - Акцент3 39" xfId="9357"/>
    <cellStyle name="40% - Акцент3 4" xfId="9358"/>
    <cellStyle name="40% - Акцент3 4 10" xfId="9359"/>
    <cellStyle name="40% - Акцент3 4 11" xfId="9360"/>
    <cellStyle name="40% - Акцент3 4 12" xfId="9361"/>
    <cellStyle name="40% - Акцент3 4 13" xfId="9362"/>
    <cellStyle name="40% - Акцент3 4 14" xfId="9363"/>
    <cellStyle name="40% - Акцент3 4 15" xfId="9364"/>
    <cellStyle name="40% - Акцент3 4 16" xfId="9365"/>
    <cellStyle name="40% - Акцент3 4 17" xfId="9366"/>
    <cellStyle name="40% - Акцент3 4 18" xfId="9367"/>
    <cellStyle name="40% - Акцент3 4 19" xfId="9368"/>
    <cellStyle name="40% - Акцент3 4 2" xfId="9369"/>
    <cellStyle name="40% - Акцент3 4 2 10" xfId="9370"/>
    <cellStyle name="40% - Акцент3 4 2 11" xfId="9371"/>
    <cellStyle name="40% - Акцент3 4 2 12" xfId="9372"/>
    <cellStyle name="40% - Акцент3 4 2 13" xfId="9373"/>
    <cellStyle name="40% - Акцент3 4 2 14" xfId="9374"/>
    <cellStyle name="40% - Акцент3 4 2 15" xfId="9375"/>
    <cellStyle name="40% - Акцент3 4 2 16" xfId="9376"/>
    <cellStyle name="40% - Акцент3 4 2 2" xfId="9377"/>
    <cellStyle name="40% - Акцент3 4 2 2 10" xfId="9378"/>
    <cellStyle name="40% - Акцент3 4 2 2 11" xfId="9379"/>
    <cellStyle name="40% - Акцент3 4 2 2 12" xfId="9380"/>
    <cellStyle name="40% - Акцент3 4 2 2 13" xfId="9381"/>
    <cellStyle name="40% - Акцент3 4 2 2 14" xfId="9382"/>
    <cellStyle name="40% - Акцент3 4 2 2 2" xfId="9383"/>
    <cellStyle name="40% - Акцент3 4 2 2 2 10" xfId="9384"/>
    <cellStyle name="40% - Акцент3 4 2 2 2 11" xfId="9385"/>
    <cellStyle name="40% - Акцент3 4 2 2 2 12" xfId="9386"/>
    <cellStyle name="40% - Акцент3 4 2 2 2 13" xfId="9387"/>
    <cellStyle name="40% - Акцент3 4 2 2 2 14" xfId="9388"/>
    <cellStyle name="40% - Акцент3 4 2 2 2 2" xfId="9389"/>
    <cellStyle name="40% - Акцент3 4 2 2 2 3" xfId="9390"/>
    <cellStyle name="40% - Акцент3 4 2 2 2 4" xfId="9391"/>
    <cellStyle name="40% - Акцент3 4 2 2 2 5" xfId="9392"/>
    <cellStyle name="40% - Акцент3 4 2 2 2 6" xfId="9393"/>
    <cellStyle name="40% - Акцент3 4 2 2 2 7" xfId="9394"/>
    <cellStyle name="40% - Акцент3 4 2 2 2 8" xfId="9395"/>
    <cellStyle name="40% - Акцент3 4 2 2 2 9" xfId="9396"/>
    <cellStyle name="40% - Акцент3 4 2 2 3" xfId="9397"/>
    <cellStyle name="40% - Акцент3 4 2 2 4" xfId="9398"/>
    <cellStyle name="40% - Акцент3 4 2 2 5" xfId="9399"/>
    <cellStyle name="40% - Акцент3 4 2 2 6" xfId="9400"/>
    <cellStyle name="40% - Акцент3 4 2 2 7" xfId="9401"/>
    <cellStyle name="40% - Акцент3 4 2 2 8" xfId="9402"/>
    <cellStyle name="40% - Акцент3 4 2 2 9" xfId="9403"/>
    <cellStyle name="40% - Акцент3 4 2 3" xfId="9404"/>
    <cellStyle name="40% - Акцент3 4 2 4" xfId="9405"/>
    <cellStyle name="40% - Акцент3 4 2 5" xfId="9406"/>
    <cellStyle name="40% - Акцент3 4 2 6" xfId="9407"/>
    <cellStyle name="40% - Акцент3 4 2 7" xfId="9408"/>
    <cellStyle name="40% - Акцент3 4 2 8" xfId="9409"/>
    <cellStyle name="40% - Акцент3 4 2 9" xfId="9410"/>
    <cellStyle name="40% - Акцент3 4 20" xfId="9411"/>
    <cellStyle name="40% - Акцент3 4 21" xfId="9412"/>
    <cellStyle name="40% - Акцент3 4 22" xfId="9413"/>
    <cellStyle name="40% - Акцент3 4 23" xfId="9414"/>
    <cellStyle name="40% - Акцент3 4 24" xfId="9415"/>
    <cellStyle name="40% - Акцент3 4 25" xfId="9416"/>
    <cellStyle name="40% - Акцент3 4 26" xfId="9417"/>
    <cellStyle name="40% - Акцент3 4 27" xfId="9418"/>
    <cellStyle name="40% - Акцент3 4 28" xfId="9419"/>
    <cellStyle name="40% - Акцент3 4 29" xfId="9420"/>
    <cellStyle name="40% - Акцент3 4 3" xfId="9421"/>
    <cellStyle name="40% - Акцент3 4 30" xfId="9422"/>
    <cellStyle name="40% - Акцент3 4 31" xfId="9423"/>
    <cellStyle name="40% - Акцент3 4 4" xfId="9424"/>
    <cellStyle name="40% - Акцент3 4 5" xfId="9425"/>
    <cellStyle name="40% - Акцент3 4 6" xfId="9426"/>
    <cellStyle name="40% - Акцент3 4 7" xfId="9427"/>
    <cellStyle name="40% - Акцент3 4 8" xfId="9428"/>
    <cellStyle name="40% - Акцент3 4 9" xfId="9429"/>
    <cellStyle name="40% - Акцент3 40" xfId="9430"/>
    <cellStyle name="40% - Акцент3 41" xfId="9431"/>
    <cellStyle name="40% - Акцент3 42" xfId="9432"/>
    <cellStyle name="40% - Акцент3 43" xfId="9433"/>
    <cellStyle name="40% - Акцент3 44" xfId="9434"/>
    <cellStyle name="40% - Акцент3 45" xfId="9435"/>
    <cellStyle name="40% - Акцент3 46" xfId="9436"/>
    <cellStyle name="40% - Акцент3 47" xfId="9437"/>
    <cellStyle name="40% - Акцент3 48" xfId="9438"/>
    <cellStyle name="40% - Акцент3 49" xfId="9439"/>
    <cellStyle name="40% - Акцент3 5" xfId="9440"/>
    <cellStyle name="40% - Акцент3 5 10" xfId="9441"/>
    <cellStyle name="40% - Акцент3 5 11" xfId="9442"/>
    <cellStyle name="40% - Акцент3 5 12" xfId="9443"/>
    <cellStyle name="40% - Акцент3 5 13" xfId="9444"/>
    <cellStyle name="40% - Акцент3 5 14" xfId="9445"/>
    <cellStyle name="40% - Акцент3 5 15" xfId="9446"/>
    <cellStyle name="40% - Акцент3 5 16" xfId="9447"/>
    <cellStyle name="40% - Акцент3 5 17" xfId="9448"/>
    <cellStyle name="40% - Акцент3 5 18" xfId="9449"/>
    <cellStyle name="40% - Акцент3 5 19" xfId="9450"/>
    <cellStyle name="40% - Акцент3 5 2" xfId="9451"/>
    <cellStyle name="40% - Акцент3 5 2 10" xfId="9452"/>
    <cellStyle name="40% - Акцент3 5 2 11" xfId="9453"/>
    <cellStyle name="40% - Акцент3 5 2 12" xfId="9454"/>
    <cellStyle name="40% - Акцент3 5 2 13" xfId="9455"/>
    <cellStyle name="40% - Акцент3 5 2 14" xfId="9456"/>
    <cellStyle name="40% - Акцент3 5 2 2" xfId="9457"/>
    <cellStyle name="40% - Акцент3 5 2 3" xfId="9458"/>
    <cellStyle name="40% - Акцент3 5 2 4" xfId="9459"/>
    <cellStyle name="40% - Акцент3 5 2 5" xfId="9460"/>
    <cellStyle name="40% - Акцент3 5 2 6" xfId="9461"/>
    <cellStyle name="40% - Акцент3 5 2 7" xfId="9462"/>
    <cellStyle name="40% - Акцент3 5 2 8" xfId="9463"/>
    <cellStyle name="40% - Акцент3 5 2 9" xfId="9464"/>
    <cellStyle name="40% - Акцент3 5 20" xfId="9465"/>
    <cellStyle name="40% - Акцент3 5 21" xfId="9466"/>
    <cellStyle name="40% - Акцент3 5 22" xfId="9467"/>
    <cellStyle name="40% - Акцент3 5 23" xfId="9468"/>
    <cellStyle name="40% - Акцент3 5 24" xfId="9469"/>
    <cellStyle name="40% - Акцент3 5 3" xfId="9470"/>
    <cellStyle name="40% - Акцент3 5 4" xfId="9471"/>
    <cellStyle name="40% - Акцент3 5 5" xfId="9472"/>
    <cellStyle name="40% - Акцент3 5 6" xfId="9473"/>
    <cellStyle name="40% - Акцент3 5 7" xfId="9474"/>
    <cellStyle name="40% - Акцент3 5 8" xfId="9475"/>
    <cellStyle name="40% - Акцент3 5 9" xfId="9476"/>
    <cellStyle name="40% - Акцент3 50" xfId="9477"/>
    <cellStyle name="40% - Акцент3 51" xfId="9478"/>
    <cellStyle name="40% - Акцент3 52" xfId="9479"/>
    <cellStyle name="40% - Акцент3 6" xfId="9480"/>
    <cellStyle name="40% - Акцент3 6 10" xfId="9481"/>
    <cellStyle name="40% - Акцент3 6 11" xfId="9482"/>
    <cellStyle name="40% - Акцент3 6 12" xfId="9483"/>
    <cellStyle name="40% - Акцент3 6 13" xfId="9484"/>
    <cellStyle name="40% - Акцент3 6 14" xfId="9485"/>
    <cellStyle name="40% - Акцент3 6 15" xfId="9486"/>
    <cellStyle name="40% - Акцент3 6 16" xfId="9487"/>
    <cellStyle name="40% - Акцент3 6 17" xfId="9488"/>
    <cellStyle name="40% - Акцент3 6 18" xfId="9489"/>
    <cellStyle name="40% - Акцент3 6 2" xfId="9490"/>
    <cellStyle name="40% - Акцент3 6 2 10" xfId="9491"/>
    <cellStyle name="40% - Акцент3 6 2 11" xfId="9492"/>
    <cellStyle name="40% - Акцент3 6 2 12" xfId="9493"/>
    <cellStyle name="40% - Акцент3 6 2 13" xfId="9494"/>
    <cellStyle name="40% - Акцент3 6 2 14" xfId="9495"/>
    <cellStyle name="40% - Акцент3 6 2 2" xfId="9496"/>
    <cellStyle name="40% - Акцент3 6 2 3" xfId="9497"/>
    <cellStyle name="40% - Акцент3 6 2 4" xfId="9498"/>
    <cellStyle name="40% - Акцент3 6 2 5" xfId="9499"/>
    <cellStyle name="40% - Акцент3 6 2 6" xfId="9500"/>
    <cellStyle name="40% - Акцент3 6 2 7" xfId="9501"/>
    <cellStyle name="40% - Акцент3 6 2 8" xfId="9502"/>
    <cellStyle name="40% - Акцент3 6 2 9" xfId="9503"/>
    <cellStyle name="40% - Акцент3 6 3" xfId="9504"/>
    <cellStyle name="40% - Акцент3 6 4" xfId="9505"/>
    <cellStyle name="40% - Акцент3 6 5" xfId="9506"/>
    <cellStyle name="40% - Акцент3 6 6" xfId="9507"/>
    <cellStyle name="40% - Акцент3 6 7" xfId="9508"/>
    <cellStyle name="40% - Акцент3 6 8" xfId="9509"/>
    <cellStyle name="40% - Акцент3 6 9" xfId="9510"/>
    <cellStyle name="40% - Акцент3 7" xfId="9511"/>
    <cellStyle name="40% - Акцент3 7 10" xfId="9512"/>
    <cellStyle name="40% - Акцент3 7 11" xfId="9513"/>
    <cellStyle name="40% - Акцент3 7 12" xfId="9514"/>
    <cellStyle name="40% - Акцент3 7 13" xfId="9515"/>
    <cellStyle name="40% - Акцент3 7 14" xfId="9516"/>
    <cellStyle name="40% - Акцент3 7 15" xfId="9517"/>
    <cellStyle name="40% - Акцент3 7 16" xfId="9518"/>
    <cellStyle name="40% - Акцент3 7 17" xfId="9519"/>
    <cellStyle name="40% - Акцент3 7 18" xfId="9520"/>
    <cellStyle name="40% - Акцент3 7 2" xfId="9521"/>
    <cellStyle name="40% - Акцент3 7 2 10" xfId="9522"/>
    <cellStyle name="40% - Акцент3 7 2 11" xfId="9523"/>
    <cellStyle name="40% - Акцент3 7 2 12" xfId="9524"/>
    <cellStyle name="40% - Акцент3 7 2 13" xfId="9525"/>
    <cellStyle name="40% - Акцент3 7 2 14" xfId="9526"/>
    <cellStyle name="40% - Акцент3 7 2 2" xfId="9527"/>
    <cellStyle name="40% - Акцент3 7 2 3" xfId="9528"/>
    <cellStyle name="40% - Акцент3 7 2 4" xfId="9529"/>
    <cellStyle name="40% - Акцент3 7 2 5" xfId="9530"/>
    <cellStyle name="40% - Акцент3 7 2 6" xfId="9531"/>
    <cellStyle name="40% - Акцент3 7 2 7" xfId="9532"/>
    <cellStyle name="40% - Акцент3 7 2 8" xfId="9533"/>
    <cellStyle name="40% - Акцент3 7 2 9" xfId="9534"/>
    <cellStyle name="40% - Акцент3 7 3" xfId="9535"/>
    <cellStyle name="40% - Акцент3 7 4" xfId="9536"/>
    <cellStyle name="40% - Акцент3 7 5" xfId="9537"/>
    <cellStyle name="40% - Акцент3 7 6" xfId="9538"/>
    <cellStyle name="40% - Акцент3 7 7" xfId="9539"/>
    <cellStyle name="40% - Акцент3 7 8" xfId="9540"/>
    <cellStyle name="40% - Акцент3 7 9" xfId="9541"/>
    <cellStyle name="40% - Акцент3 8" xfId="9542"/>
    <cellStyle name="40% - Акцент3 8 10" xfId="9543"/>
    <cellStyle name="40% - Акцент3 8 11" xfId="9544"/>
    <cellStyle name="40% - Акцент3 8 12" xfId="9545"/>
    <cellStyle name="40% - Акцент3 8 13" xfId="9546"/>
    <cellStyle name="40% - Акцент3 8 14" xfId="9547"/>
    <cellStyle name="40% - Акцент3 8 15" xfId="9548"/>
    <cellStyle name="40% - Акцент3 8 16" xfId="9549"/>
    <cellStyle name="40% - Акцент3 8 17" xfId="9550"/>
    <cellStyle name="40% - Акцент3 8 18" xfId="9551"/>
    <cellStyle name="40% - Акцент3 8 2" xfId="9552"/>
    <cellStyle name="40% - Акцент3 8 2 10" xfId="9553"/>
    <cellStyle name="40% - Акцент3 8 2 11" xfId="9554"/>
    <cellStyle name="40% - Акцент3 8 2 12" xfId="9555"/>
    <cellStyle name="40% - Акцент3 8 2 13" xfId="9556"/>
    <cellStyle name="40% - Акцент3 8 2 14" xfId="9557"/>
    <cellStyle name="40% - Акцент3 8 2 2" xfId="9558"/>
    <cellStyle name="40% - Акцент3 8 2 3" xfId="9559"/>
    <cellStyle name="40% - Акцент3 8 2 4" xfId="9560"/>
    <cellStyle name="40% - Акцент3 8 2 5" xfId="9561"/>
    <cellStyle name="40% - Акцент3 8 2 6" xfId="9562"/>
    <cellStyle name="40% - Акцент3 8 2 7" xfId="9563"/>
    <cellStyle name="40% - Акцент3 8 2 8" xfId="9564"/>
    <cellStyle name="40% - Акцент3 8 2 9" xfId="9565"/>
    <cellStyle name="40% - Акцент3 8 3" xfId="9566"/>
    <cellStyle name="40% - Акцент3 8 4" xfId="9567"/>
    <cellStyle name="40% - Акцент3 8 5" xfId="9568"/>
    <cellStyle name="40% - Акцент3 8 6" xfId="9569"/>
    <cellStyle name="40% - Акцент3 8 7" xfId="9570"/>
    <cellStyle name="40% - Акцент3 8 8" xfId="9571"/>
    <cellStyle name="40% - Акцент3 8 9" xfId="9572"/>
    <cellStyle name="40% - Акцент3 9" xfId="9573"/>
    <cellStyle name="40% - Акцент3 9 2" xfId="9574"/>
    <cellStyle name="40% - Акцент3 9 3" xfId="9575"/>
    <cellStyle name="40% - Акцент4 10" xfId="9576"/>
    <cellStyle name="40% - Акцент4 10 2" xfId="9577"/>
    <cellStyle name="40% - Акцент4 10 3" xfId="9578"/>
    <cellStyle name="40% - Акцент4 11" xfId="9579"/>
    <cellStyle name="40% - Акцент4 11 2" xfId="9580"/>
    <cellStyle name="40% - Акцент4 11 3" xfId="9581"/>
    <cellStyle name="40% - Акцент4 12" xfId="9582"/>
    <cellStyle name="40% - Акцент4 12 2" xfId="9583"/>
    <cellStyle name="40% - Акцент4 12 3" xfId="9584"/>
    <cellStyle name="40% - Акцент4 13" xfId="9585"/>
    <cellStyle name="40% - Акцент4 13 2" xfId="9586"/>
    <cellStyle name="40% - Акцент4 13 3" xfId="9587"/>
    <cellStyle name="40% - Акцент4 14" xfId="9588"/>
    <cellStyle name="40% - Акцент4 14 2" xfId="9589"/>
    <cellStyle name="40% - Акцент4 14 3" xfId="9590"/>
    <cellStyle name="40% - Акцент4 15" xfId="9591"/>
    <cellStyle name="40% - Акцент4 15 2" xfId="9592"/>
    <cellStyle name="40% - Акцент4 15 3" xfId="9593"/>
    <cellStyle name="40% - Акцент4 16" xfId="9594"/>
    <cellStyle name="40% - Акцент4 16 2" xfId="9595"/>
    <cellStyle name="40% - Акцент4 16 3" xfId="9596"/>
    <cellStyle name="40% - Акцент4 17" xfId="9597"/>
    <cellStyle name="40% - Акцент4 17 2" xfId="9598"/>
    <cellStyle name="40% - Акцент4 18" xfId="9599"/>
    <cellStyle name="40% - Акцент4 19" xfId="9600"/>
    <cellStyle name="40% - Акцент4 19 10" xfId="9601"/>
    <cellStyle name="40% - Акцент4 19 11" xfId="9602"/>
    <cellStyle name="40% - Акцент4 19 12" xfId="9603"/>
    <cellStyle name="40% - Акцент4 19 13" xfId="9604"/>
    <cellStyle name="40% - Акцент4 19 14" xfId="9605"/>
    <cellStyle name="40% - Акцент4 19 2" xfId="9606"/>
    <cellStyle name="40% - Акцент4 19 3" xfId="9607"/>
    <cellStyle name="40% - Акцент4 19 4" xfId="9608"/>
    <cellStyle name="40% - Акцент4 19 5" xfId="9609"/>
    <cellStyle name="40% - Акцент4 19 6" xfId="9610"/>
    <cellStyle name="40% - Акцент4 19 7" xfId="9611"/>
    <cellStyle name="40% - Акцент4 19 8" xfId="9612"/>
    <cellStyle name="40% - Акцент4 19 9" xfId="9613"/>
    <cellStyle name="40% - Акцент4 2" xfId="9614"/>
    <cellStyle name="40% - Акцент4 2 10" xfId="9615"/>
    <cellStyle name="40% - Акцент4 2 11" xfId="9616"/>
    <cellStyle name="40% - Акцент4 2 12" xfId="9617"/>
    <cellStyle name="40% - Акцент4 2 13" xfId="9618"/>
    <cellStyle name="40% - Акцент4 2 14" xfId="9619"/>
    <cellStyle name="40% - Акцент4 2 15" xfId="9620"/>
    <cellStyle name="40% - Акцент4 2 16" xfId="9621"/>
    <cellStyle name="40% - Акцент4 2 17" xfId="9622"/>
    <cellStyle name="40% - Акцент4 2 18" xfId="9623"/>
    <cellStyle name="40% - Акцент4 2 19" xfId="9624"/>
    <cellStyle name="40% - Акцент4 2 2" xfId="9625"/>
    <cellStyle name="40% - Акцент4 2 2 10" xfId="9626"/>
    <cellStyle name="40% - Акцент4 2 2 11" xfId="9627"/>
    <cellStyle name="40% - Акцент4 2 2 12" xfId="9628"/>
    <cellStyle name="40% - Акцент4 2 2 13" xfId="9629"/>
    <cellStyle name="40% - Акцент4 2 2 14" xfId="9630"/>
    <cellStyle name="40% - Акцент4 2 2 15" xfId="9631"/>
    <cellStyle name="40% - Акцент4 2 2 16" xfId="9632"/>
    <cellStyle name="40% - Акцент4 2 2 17" xfId="9633"/>
    <cellStyle name="40% - Акцент4 2 2 18" xfId="9634"/>
    <cellStyle name="40% - Акцент4 2 2 2" xfId="9635"/>
    <cellStyle name="40% - Акцент4 2 2 2 10" xfId="9636"/>
    <cellStyle name="40% - Акцент4 2 2 2 11" xfId="9637"/>
    <cellStyle name="40% - Акцент4 2 2 2 12" xfId="9638"/>
    <cellStyle name="40% - Акцент4 2 2 2 13" xfId="9639"/>
    <cellStyle name="40% - Акцент4 2 2 2 14" xfId="9640"/>
    <cellStyle name="40% - Акцент4 2 2 2 2" xfId="9641"/>
    <cellStyle name="40% - Акцент4 2 2 2 2 10" xfId="9642"/>
    <cellStyle name="40% - Акцент4 2 2 2 2 11" xfId="9643"/>
    <cellStyle name="40% - Акцент4 2 2 2 2 12" xfId="9644"/>
    <cellStyle name="40% - Акцент4 2 2 2 2 13" xfId="9645"/>
    <cellStyle name="40% - Акцент4 2 2 2 2 14" xfId="9646"/>
    <cellStyle name="40% - Акцент4 2 2 2 2 2" xfId="9647"/>
    <cellStyle name="40% - Акцент4 2 2 2 2 3" xfId="9648"/>
    <cellStyle name="40% - Акцент4 2 2 2 2 4" xfId="9649"/>
    <cellStyle name="40% - Акцент4 2 2 2 2 5" xfId="9650"/>
    <cellStyle name="40% - Акцент4 2 2 2 2 6" xfId="9651"/>
    <cellStyle name="40% - Акцент4 2 2 2 2 7" xfId="9652"/>
    <cellStyle name="40% - Акцент4 2 2 2 2 8" xfId="9653"/>
    <cellStyle name="40% - Акцент4 2 2 2 2 9" xfId="9654"/>
    <cellStyle name="40% - Акцент4 2 2 2 3" xfId="9655"/>
    <cellStyle name="40% - Акцент4 2 2 2 4" xfId="9656"/>
    <cellStyle name="40% - Акцент4 2 2 2 5" xfId="9657"/>
    <cellStyle name="40% - Акцент4 2 2 2 6" xfId="9658"/>
    <cellStyle name="40% - Акцент4 2 2 2 7" xfId="9659"/>
    <cellStyle name="40% - Акцент4 2 2 2 8" xfId="9660"/>
    <cellStyle name="40% - Акцент4 2 2 2 9" xfId="9661"/>
    <cellStyle name="40% - Акцент4 2 2 3" xfId="9662"/>
    <cellStyle name="40% - Акцент4 2 2 4" xfId="9663"/>
    <cellStyle name="40% - Акцент4 2 2 5" xfId="9664"/>
    <cellStyle name="40% - Акцент4 2 2 6" xfId="9665"/>
    <cellStyle name="40% - Акцент4 2 2 7" xfId="9666"/>
    <cellStyle name="40% - Акцент4 2 2 8" xfId="9667"/>
    <cellStyle name="40% - Акцент4 2 2 9" xfId="9668"/>
    <cellStyle name="40% - Акцент4 2 20" xfId="9669"/>
    <cellStyle name="40% - Акцент4 2 21" xfId="9670"/>
    <cellStyle name="40% - Акцент4 2 22" xfId="9671"/>
    <cellStyle name="40% - Акцент4 2 23" xfId="9672"/>
    <cellStyle name="40% - Акцент4 2 24" xfId="9673"/>
    <cellStyle name="40% - Акцент4 2 25" xfId="9674"/>
    <cellStyle name="40% - Акцент4 2 26" xfId="9675"/>
    <cellStyle name="40% - Акцент4 2 27" xfId="9676"/>
    <cellStyle name="40% - Акцент4 2 28" xfId="9677"/>
    <cellStyle name="40% - Акцент4 2 29" xfId="9678"/>
    <cellStyle name="40% - Акцент4 2 3" xfId="9679"/>
    <cellStyle name="40% - Акцент4 2 3 2" xfId="9680"/>
    <cellStyle name="40% - Акцент4 2 3 3" xfId="9681"/>
    <cellStyle name="40% - Акцент4 2 3 4" xfId="9682"/>
    <cellStyle name="40% - Акцент4 2 3 4 2" xfId="9683"/>
    <cellStyle name="40% - Акцент4 2 3 4 3" xfId="9684"/>
    <cellStyle name="40% - Акцент4 2 3 5" xfId="9685"/>
    <cellStyle name="40% - Акцент4 2 3 6" xfId="9686"/>
    <cellStyle name="40% - Акцент4 2 3 7" xfId="9687"/>
    <cellStyle name="40% - Акцент4 2 30" xfId="9688"/>
    <cellStyle name="40% - Акцент4 2 31" xfId="9689"/>
    <cellStyle name="40% - Акцент4 2 32" xfId="9690"/>
    <cellStyle name="40% - Акцент4 2 33" xfId="9691"/>
    <cellStyle name="40% - Акцент4 2 34" xfId="9692"/>
    <cellStyle name="40% - Акцент4 2 4" xfId="9693"/>
    <cellStyle name="40% - Акцент4 2 4 2" xfId="9694"/>
    <cellStyle name="40% - Акцент4 2 4 3" xfId="9695"/>
    <cellStyle name="40% - Акцент4 2 4 4" xfId="9696"/>
    <cellStyle name="40% - Акцент4 2 4 4 2" xfId="9697"/>
    <cellStyle name="40% - Акцент4 2 4 4 3" xfId="9698"/>
    <cellStyle name="40% - Акцент4 2 4 5" xfId="9699"/>
    <cellStyle name="40% - Акцент4 2 4 6" xfId="9700"/>
    <cellStyle name="40% - Акцент4 2 4 7" xfId="9701"/>
    <cellStyle name="40% - Акцент4 2 5" xfId="9702"/>
    <cellStyle name="40% - Акцент4 2 5 2" xfId="9703"/>
    <cellStyle name="40% - Акцент4 2 5 3" xfId="9704"/>
    <cellStyle name="40% - Акцент4 2 5 4" xfId="9705"/>
    <cellStyle name="40% - Акцент4 2 6" xfId="9706"/>
    <cellStyle name="40% - Акцент4 2 7" xfId="9707"/>
    <cellStyle name="40% - Акцент4 2 7 2" xfId="9708"/>
    <cellStyle name="40% - Акцент4 2 7 3" xfId="9709"/>
    <cellStyle name="40% - Акцент4 2 8" xfId="9710"/>
    <cellStyle name="40% - Акцент4 2 8 2" xfId="9711"/>
    <cellStyle name="40% - Акцент4 2 8 3" xfId="9712"/>
    <cellStyle name="40% - Акцент4 2 8 4" xfId="9713"/>
    <cellStyle name="40% - Акцент4 2 8 5" xfId="9714"/>
    <cellStyle name="40% - Акцент4 2 9" xfId="9715"/>
    <cellStyle name="40% - Акцент4 20" xfId="9716"/>
    <cellStyle name="40% - Акцент4 20 10" xfId="9717"/>
    <cellStyle name="40% - Акцент4 20 11" xfId="9718"/>
    <cellStyle name="40% - Акцент4 20 12" xfId="9719"/>
    <cellStyle name="40% - Акцент4 20 13" xfId="9720"/>
    <cellStyle name="40% - Акцент4 20 14" xfId="9721"/>
    <cellStyle name="40% - Акцент4 20 2" xfId="9722"/>
    <cellStyle name="40% - Акцент4 20 3" xfId="9723"/>
    <cellStyle name="40% - Акцент4 20 4" xfId="9724"/>
    <cellStyle name="40% - Акцент4 20 5" xfId="9725"/>
    <cellStyle name="40% - Акцент4 20 6" xfId="9726"/>
    <cellStyle name="40% - Акцент4 20 7" xfId="9727"/>
    <cellStyle name="40% - Акцент4 20 8" xfId="9728"/>
    <cellStyle name="40% - Акцент4 20 9" xfId="9729"/>
    <cellStyle name="40% - Акцент4 21" xfId="9730"/>
    <cellStyle name="40% - Акцент4 21 10" xfId="9731"/>
    <cellStyle name="40% - Акцент4 21 11" xfId="9732"/>
    <cellStyle name="40% - Акцент4 21 12" xfId="9733"/>
    <cellStyle name="40% - Акцент4 21 13" xfId="9734"/>
    <cellStyle name="40% - Акцент4 21 14" xfId="9735"/>
    <cellStyle name="40% - Акцент4 21 2" xfId="9736"/>
    <cellStyle name="40% - Акцент4 21 3" xfId="9737"/>
    <cellStyle name="40% - Акцент4 21 4" xfId="9738"/>
    <cellStyle name="40% - Акцент4 21 5" xfId="9739"/>
    <cellStyle name="40% - Акцент4 21 6" xfId="9740"/>
    <cellStyle name="40% - Акцент4 21 7" xfId="9741"/>
    <cellStyle name="40% - Акцент4 21 8" xfId="9742"/>
    <cellStyle name="40% - Акцент4 21 9" xfId="9743"/>
    <cellStyle name="40% - Акцент4 22" xfId="9744"/>
    <cellStyle name="40% - Акцент4 22 10" xfId="9745"/>
    <cellStyle name="40% - Акцент4 22 11" xfId="9746"/>
    <cellStyle name="40% - Акцент4 22 12" xfId="9747"/>
    <cellStyle name="40% - Акцент4 22 13" xfId="9748"/>
    <cellStyle name="40% - Акцент4 22 14" xfId="9749"/>
    <cellStyle name="40% - Акцент4 22 2" xfId="9750"/>
    <cellStyle name="40% - Акцент4 22 3" xfId="9751"/>
    <cellStyle name="40% - Акцент4 22 4" xfId="9752"/>
    <cellStyle name="40% - Акцент4 22 5" xfId="9753"/>
    <cellStyle name="40% - Акцент4 22 6" xfId="9754"/>
    <cellStyle name="40% - Акцент4 22 7" xfId="9755"/>
    <cellStyle name="40% - Акцент4 22 8" xfId="9756"/>
    <cellStyle name="40% - Акцент4 22 9" xfId="9757"/>
    <cellStyle name="40% - Акцент4 23" xfId="9758"/>
    <cellStyle name="40% - Акцент4 23 10" xfId="9759"/>
    <cellStyle name="40% - Акцент4 23 11" xfId="9760"/>
    <cellStyle name="40% - Акцент4 23 12" xfId="9761"/>
    <cellStyle name="40% - Акцент4 23 13" xfId="9762"/>
    <cellStyle name="40% - Акцент4 23 14" xfId="9763"/>
    <cellStyle name="40% - Акцент4 23 2" xfId="9764"/>
    <cellStyle name="40% - Акцент4 23 3" xfId="9765"/>
    <cellStyle name="40% - Акцент4 23 4" xfId="9766"/>
    <cellStyle name="40% - Акцент4 23 5" xfId="9767"/>
    <cellStyle name="40% - Акцент4 23 6" xfId="9768"/>
    <cellStyle name="40% - Акцент4 23 7" xfId="9769"/>
    <cellStyle name="40% - Акцент4 23 8" xfId="9770"/>
    <cellStyle name="40% - Акцент4 23 9" xfId="9771"/>
    <cellStyle name="40% - Акцент4 24" xfId="9772"/>
    <cellStyle name="40% - Акцент4 24 10" xfId="9773"/>
    <cellStyle name="40% - Акцент4 24 11" xfId="9774"/>
    <cellStyle name="40% - Акцент4 24 12" xfId="9775"/>
    <cellStyle name="40% - Акцент4 24 13" xfId="9776"/>
    <cellStyle name="40% - Акцент4 24 14" xfId="9777"/>
    <cellStyle name="40% - Акцент4 24 2" xfId="9778"/>
    <cellStyle name="40% - Акцент4 24 3" xfId="9779"/>
    <cellStyle name="40% - Акцент4 24 4" xfId="9780"/>
    <cellStyle name="40% - Акцент4 24 5" xfId="9781"/>
    <cellStyle name="40% - Акцент4 24 6" xfId="9782"/>
    <cellStyle name="40% - Акцент4 24 7" xfId="9783"/>
    <cellStyle name="40% - Акцент4 24 8" xfId="9784"/>
    <cellStyle name="40% - Акцент4 24 9" xfId="9785"/>
    <cellStyle name="40% - Акцент4 25" xfId="9786"/>
    <cellStyle name="40% - Акцент4 26" xfId="9787"/>
    <cellStyle name="40% - Акцент4 27" xfId="9788"/>
    <cellStyle name="40% - Акцент4 28" xfId="9789"/>
    <cellStyle name="40% - Акцент4 29" xfId="9790"/>
    <cellStyle name="40% - Акцент4 29 10" xfId="9791"/>
    <cellStyle name="40% - Акцент4 29 11" xfId="9792"/>
    <cellStyle name="40% - Акцент4 29 12" xfId="9793"/>
    <cellStyle name="40% - Акцент4 29 13" xfId="9794"/>
    <cellStyle name="40% - Акцент4 29 14" xfId="9795"/>
    <cellStyle name="40% - Акцент4 29 2" xfId="9796"/>
    <cellStyle name="40% - Акцент4 29 3" xfId="9797"/>
    <cellStyle name="40% - Акцент4 29 4" xfId="9798"/>
    <cellStyle name="40% - Акцент4 29 5" xfId="9799"/>
    <cellStyle name="40% - Акцент4 29 6" xfId="9800"/>
    <cellStyle name="40% - Акцент4 29 7" xfId="9801"/>
    <cellStyle name="40% - Акцент4 29 8" xfId="9802"/>
    <cellStyle name="40% - Акцент4 29 9" xfId="9803"/>
    <cellStyle name="40% - Акцент4 3" xfId="9804"/>
    <cellStyle name="40% - Акцент4 3 10" xfId="9805"/>
    <cellStyle name="40% - Акцент4 3 11" xfId="9806"/>
    <cellStyle name="40% - Акцент4 3 12" xfId="9807"/>
    <cellStyle name="40% - Акцент4 3 13" xfId="9808"/>
    <cellStyle name="40% - Акцент4 3 14" xfId="9809"/>
    <cellStyle name="40% - Акцент4 3 15" xfId="9810"/>
    <cellStyle name="40% - Акцент4 3 16" xfId="9811"/>
    <cellStyle name="40% - Акцент4 3 17" xfId="9812"/>
    <cellStyle name="40% - Акцент4 3 18" xfId="9813"/>
    <cellStyle name="40% - Акцент4 3 19" xfId="9814"/>
    <cellStyle name="40% - Акцент4 3 2" xfId="9815"/>
    <cellStyle name="40% - Акцент4 3 2 10" xfId="9816"/>
    <cellStyle name="40% - Акцент4 3 2 11" xfId="9817"/>
    <cellStyle name="40% - Акцент4 3 2 12" xfId="9818"/>
    <cellStyle name="40% - Акцент4 3 2 13" xfId="9819"/>
    <cellStyle name="40% - Акцент4 3 2 14" xfId="9820"/>
    <cellStyle name="40% - Акцент4 3 2 15" xfId="9821"/>
    <cellStyle name="40% - Акцент4 3 2 16" xfId="9822"/>
    <cellStyle name="40% - Акцент4 3 2 2" xfId="9823"/>
    <cellStyle name="40% - Акцент4 3 2 2 10" xfId="9824"/>
    <cellStyle name="40% - Акцент4 3 2 2 11" xfId="9825"/>
    <cellStyle name="40% - Акцент4 3 2 2 12" xfId="9826"/>
    <cellStyle name="40% - Акцент4 3 2 2 13" xfId="9827"/>
    <cellStyle name="40% - Акцент4 3 2 2 14" xfId="9828"/>
    <cellStyle name="40% - Акцент4 3 2 2 2" xfId="9829"/>
    <cellStyle name="40% - Акцент4 3 2 2 2 10" xfId="9830"/>
    <cellStyle name="40% - Акцент4 3 2 2 2 11" xfId="9831"/>
    <cellStyle name="40% - Акцент4 3 2 2 2 12" xfId="9832"/>
    <cellStyle name="40% - Акцент4 3 2 2 2 13" xfId="9833"/>
    <cellStyle name="40% - Акцент4 3 2 2 2 14" xfId="9834"/>
    <cellStyle name="40% - Акцент4 3 2 2 2 2" xfId="9835"/>
    <cellStyle name="40% - Акцент4 3 2 2 2 3" xfId="9836"/>
    <cellStyle name="40% - Акцент4 3 2 2 2 4" xfId="9837"/>
    <cellStyle name="40% - Акцент4 3 2 2 2 5" xfId="9838"/>
    <cellStyle name="40% - Акцент4 3 2 2 2 6" xfId="9839"/>
    <cellStyle name="40% - Акцент4 3 2 2 2 7" xfId="9840"/>
    <cellStyle name="40% - Акцент4 3 2 2 2 8" xfId="9841"/>
    <cellStyle name="40% - Акцент4 3 2 2 2 9" xfId="9842"/>
    <cellStyle name="40% - Акцент4 3 2 2 3" xfId="9843"/>
    <cellStyle name="40% - Акцент4 3 2 2 4" xfId="9844"/>
    <cellStyle name="40% - Акцент4 3 2 2 5" xfId="9845"/>
    <cellStyle name="40% - Акцент4 3 2 2 6" xfId="9846"/>
    <cellStyle name="40% - Акцент4 3 2 2 7" xfId="9847"/>
    <cellStyle name="40% - Акцент4 3 2 2 8" xfId="9848"/>
    <cellStyle name="40% - Акцент4 3 2 2 9" xfId="9849"/>
    <cellStyle name="40% - Акцент4 3 2 3" xfId="9850"/>
    <cellStyle name="40% - Акцент4 3 2 4" xfId="9851"/>
    <cellStyle name="40% - Акцент4 3 2 5" xfId="9852"/>
    <cellStyle name="40% - Акцент4 3 2 6" xfId="9853"/>
    <cellStyle name="40% - Акцент4 3 2 7" xfId="9854"/>
    <cellStyle name="40% - Акцент4 3 2 8" xfId="9855"/>
    <cellStyle name="40% - Акцент4 3 2 9" xfId="9856"/>
    <cellStyle name="40% - Акцент4 3 20" xfId="9857"/>
    <cellStyle name="40% - Акцент4 3 21" xfId="9858"/>
    <cellStyle name="40% - Акцент4 3 22" xfId="9859"/>
    <cellStyle name="40% - Акцент4 3 23" xfId="9860"/>
    <cellStyle name="40% - Акцент4 3 24" xfId="9861"/>
    <cellStyle name="40% - Акцент4 3 25" xfId="9862"/>
    <cellStyle name="40% - Акцент4 3 26" xfId="9863"/>
    <cellStyle name="40% - Акцент4 3 27" xfId="9864"/>
    <cellStyle name="40% - Акцент4 3 28" xfId="9865"/>
    <cellStyle name="40% - Акцент4 3 29" xfId="9866"/>
    <cellStyle name="40% - Акцент4 3 3" xfId="9867"/>
    <cellStyle name="40% - Акцент4 3 30" xfId="9868"/>
    <cellStyle name="40% - Акцент4 3 31" xfId="9869"/>
    <cellStyle name="40% - Акцент4 3 4" xfId="9870"/>
    <cellStyle name="40% - Акцент4 3 5" xfId="9871"/>
    <cellStyle name="40% - Акцент4 3 6" xfId="9872"/>
    <cellStyle name="40% - Акцент4 3 7" xfId="9873"/>
    <cellStyle name="40% - Акцент4 3 8" xfId="9874"/>
    <cellStyle name="40% - Акцент4 3 9" xfId="9875"/>
    <cellStyle name="40% - Акцент4 30" xfId="9876"/>
    <cellStyle name="40% - Акцент4 30 10" xfId="9877"/>
    <cellStyle name="40% - Акцент4 30 11" xfId="9878"/>
    <cellStyle name="40% - Акцент4 30 12" xfId="9879"/>
    <cellStyle name="40% - Акцент4 30 13" xfId="9880"/>
    <cellStyle name="40% - Акцент4 30 14" xfId="9881"/>
    <cellStyle name="40% - Акцент4 30 2" xfId="9882"/>
    <cellStyle name="40% - Акцент4 30 3" xfId="9883"/>
    <cellStyle name="40% - Акцент4 30 4" xfId="9884"/>
    <cellStyle name="40% - Акцент4 30 5" xfId="9885"/>
    <cellStyle name="40% - Акцент4 30 6" xfId="9886"/>
    <cellStyle name="40% - Акцент4 30 7" xfId="9887"/>
    <cellStyle name="40% - Акцент4 30 8" xfId="9888"/>
    <cellStyle name="40% - Акцент4 30 9" xfId="9889"/>
    <cellStyle name="40% - Акцент4 31" xfId="9890"/>
    <cellStyle name="40% - Акцент4 31 10" xfId="9891"/>
    <cellStyle name="40% - Акцент4 31 11" xfId="9892"/>
    <cellStyle name="40% - Акцент4 31 12" xfId="9893"/>
    <cellStyle name="40% - Акцент4 31 13" xfId="9894"/>
    <cellStyle name="40% - Акцент4 31 14" xfId="9895"/>
    <cellStyle name="40% - Акцент4 31 2" xfId="9896"/>
    <cellStyle name="40% - Акцент4 31 3" xfId="9897"/>
    <cellStyle name="40% - Акцент4 31 4" xfId="9898"/>
    <cellStyle name="40% - Акцент4 31 5" xfId="9899"/>
    <cellStyle name="40% - Акцент4 31 6" xfId="9900"/>
    <cellStyle name="40% - Акцент4 31 7" xfId="9901"/>
    <cellStyle name="40% - Акцент4 31 8" xfId="9902"/>
    <cellStyle name="40% - Акцент4 31 9" xfId="9903"/>
    <cellStyle name="40% - Акцент4 32" xfId="9904"/>
    <cellStyle name="40% - Акцент4 32 10" xfId="9905"/>
    <cellStyle name="40% - Акцент4 32 11" xfId="9906"/>
    <cellStyle name="40% - Акцент4 32 12" xfId="9907"/>
    <cellStyle name="40% - Акцент4 32 13" xfId="9908"/>
    <cellStyle name="40% - Акцент4 32 14" xfId="9909"/>
    <cellStyle name="40% - Акцент4 32 2" xfId="9910"/>
    <cellStyle name="40% - Акцент4 32 3" xfId="9911"/>
    <cellStyle name="40% - Акцент4 32 4" xfId="9912"/>
    <cellStyle name="40% - Акцент4 32 5" xfId="9913"/>
    <cellStyle name="40% - Акцент4 32 6" xfId="9914"/>
    <cellStyle name="40% - Акцент4 32 7" xfId="9915"/>
    <cellStyle name="40% - Акцент4 32 8" xfId="9916"/>
    <cellStyle name="40% - Акцент4 32 9" xfId="9917"/>
    <cellStyle name="40% - Акцент4 33" xfId="9918"/>
    <cellStyle name="40% - Акцент4 34" xfId="9919"/>
    <cellStyle name="40% - Акцент4 35" xfId="9920"/>
    <cellStyle name="40% - Акцент4 36" xfId="9921"/>
    <cellStyle name="40% - Акцент4 37" xfId="9922"/>
    <cellStyle name="40% - Акцент4 38" xfId="9923"/>
    <cellStyle name="40% - Акцент4 39" xfId="9924"/>
    <cellStyle name="40% - Акцент4 4" xfId="9925"/>
    <cellStyle name="40% - Акцент4 4 10" xfId="9926"/>
    <cellStyle name="40% - Акцент4 4 11" xfId="9927"/>
    <cellStyle name="40% - Акцент4 4 12" xfId="9928"/>
    <cellStyle name="40% - Акцент4 4 13" xfId="9929"/>
    <cellStyle name="40% - Акцент4 4 14" xfId="9930"/>
    <cellStyle name="40% - Акцент4 4 15" xfId="9931"/>
    <cellStyle name="40% - Акцент4 4 16" xfId="9932"/>
    <cellStyle name="40% - Акцент4 4 17" xfId="9933"/>
    <cellStyle name="40% - Акцент4 4 18" xfId="9934"/>
    <cellStyle name="40% - Акцент4 4 19" xfId="9935"/>
    <cellStyle name="40% - Акцент4 4 2" xfId="9936"/>
    <cellStyle name="40% - Акцент4 4 2 10" xfId="9937"/>
    <cellStyle name="40% - Акцент4 4 2 11" xfId="9938"/>
    <cellStyle name="40% - Акцент4 4 2 12" xfId="9939"/>
    <cellStyle name="40% - Акцент4 4 2 13" xfId="9940"/>
    <cellStyle name="40% - Акцент4 4 2 14" xfId="9941"/>
    <cellStyle name="40% - Акцент4 4 2 15" xfId="9942"/>
    <cellStyle name="40% - Акцент4 4 2 16" xfId="9943"/>
    <cellStyle name="40% - Акцент4 4 2 2" xfId="9944"/>
    <cellStyle name="40% - Акцент4 4 2 2 10" xfId="9945"/>
    <cellStyle name="40% - Акцент4 4 2 2 11" xfId="9946"/>
    <cellStyle name="40% - Акцент4 4 2 2 12" xfId="9947"/>
    <cellStyle name="40% - Акцент4 4 2 2 13" xfId="9948"/>
    <cellStyle name="40% - Акцент4 4 2 2 14" xfId="9949"/>
    <cellStyle name="40% - Акцент4 4 2 2 2" xfId="9950"/>
    <cellStyle name="40% - Акцент4 4 2 2 2 10" xfId="9951"/>
    <cellStyle name="40% - Акцент4 4 2 2 2 11" xfId="9952"/>
    <cellStyle name="40% - Акцент4 4 2 2 2 12" xfId="9953"/>
    <cellStyle name="40% - Акцент4 4 2 2 2 13" xfId="9954"/>
    <cellStyle name="40% - Акцент4 4 2 2 2 14" xfId="9955"/>
    <cellStyle name="40% - Акцент4 4 2 2 2 2" xfId="9956"/>
    <cellStyle name="40% - Акцент4 4 2 2 2 3" xfId="9957"/>
    <cellStyle name="40% - Акцент4 4 2 2 2 4" xfId="9958"/>
    <cellStyle name="40% - Акцент4 4 2 2 2 5" xfId="9959"/>
    <cellStyle name="40% - Акцент4 4 2 2 2 6" xfId="9960"/>
    <cellStyle name="40% - Акцент4 4 2 2 2 7" xfId="9961"/>
    <cellStyle name="40% - Акцент4 4 2 2 2 8" xfId="9962"/>
    <cellStyle name="40% - Акцент4 4 2 2 2 9" xfId="9963"/>
    <cellStyle name="40% - Акцент4 4 2 2 3" xfId="9964"/>
    <cellStyle name="40% - Акцент4 4 2 2 4" xfId="9965"/>
    <cellStyle name="40% - Акцент4 4 2 2 5" xfId="9966"/>
    <cellStyle name="40% - Акцент4 4 2 2 6" xfId="9967"/>
    <cellStyle name="40% - Акцент4 4 2 2 7" xfId="9968"/>
    <cellStyle name="40% - Акцент4 4 2 2 8" xfId="9969"/>
    <cellStyle name="40% - Акцент4 4 2 2 9" xfId="9970"/>
    <cellStyle name="40% - Акцент4 4 2 3" xfId="9971"/>
    <cellStyle name="40% - Акцент4 4 2 4" xfId="9972"/>
    <cellStyle name="40% - Акцент4 4 2 5" xfId="9973"/>
    <cellStyle name="40% - Акцент4 4 2 6" xfId="9974"/>
    <cellStyle name="40% - Акцент4 4 2 7" xfId="9975"/>
    <cellStyle name="40% - Акцент4 4 2 8" xfId="9976"/>
    <cellStyle name="40% - Акцент4 4 2 9" xfId="9977"/>
    <cellStyle name="40% - Акцент4 4 20" xfId="9978"/>
    <cellStyle name="40% - Акцент4 4 21" xfId="9979"/>
    <cellStyle name="40% - Акцент4 4 22" xfId="9980"/>
    <cellStyle name="40% - Акцент4 4 23" xfId="9981"/>
    <cellStyle name="40% - Акцент4 4 24" xfId="9982"/>
    <cellStyle name="40% - Акцент4 4 25" xfId="9983"/>
    <cellStyle name="40% - Акцент4 4 26" xfId="9984"/>
    <cellStyle name="40% - Акцент4 4 27" xfId="9985"/>
    <cellStyle name="40% - Акцент4 4 28" xfId="9986"/>
    <cellStyle name="40% - Акцент4 4 29" xfId="9987"/>
    <cellStyle name="40% - Акцент4 4 3" xfId="9988"/>
    <cellStyle name="40% - Акцент4 4 30" xfId="9989"/>
    <cellStyle name="40% - Акцент4 4 31" xfId="9990"/>
    <cellStyle name="40% - Акцент4 4 4" xfId="9991"/>
    <cellStyle name="40% - Акцент4 4 5" xfId="9992"/>
    <cellStyle name="40% - Акцент4 4 6" xfId="9993"/>
    <cellStyle name="40% - Акцент4 4 7" xfId="9994"/>
    <cellStyle name="40% - Акцент4 4 8" xfId="9995"/>
    <cellStyle name="40% - Акцент4 4 9" xfId="9996"/>
    <cellStyle name="40% - Акцент4 40" xfId="9997"/>
    <cellStyle name="40% - Акцент4 41" xfId="9998"/>
    <cellStyle name="40% - Акцент4 42" xfId="9999"/>
    <cellStyle name="40% - Акцент4 43" xfId="10000"/>
    <cellStyle name="40% - Акцент4 44" xfId="10001"/>
    <cellStyle name="40% - Акцент4 45" xfId="10002"/>
    <cellStyle name="40% - Акцент4 46" xfId="10003"/>
    <cellStyle name="40% - Акцент4 47" xfId="10004"/>
    <cellStyle name="40% - Акцент4 48" xfId="10005"/>
    <cellStyle name="40% - Акцент4 49" xfId="10006"/>
    <cellStyle name="40% - Акцент4 5" xfId="10007"/>
    <cellStyle name="40% - Акцент4 5 10" xfId="10008"/>
    <cellStyle name="40% - Акцент4 5 11" xfId="10009"/>
    <cellStyle name="40% - Акцент4 5 12" xfId="10010"/>
    <cellStyle name="40% - Акцент4 5 13" xfId="10011"/>
    <cellStyle name="40% - Акцент4 5 14" xfId="10012"/>
    <cellStyle name="40% - Акцент4 5 15" xfId="10013"/>
    <cellStyle name="40% - Акцент4 5 16" xfId="10014"/>
    <cellStyle name="40% - Акцент4 5 17" xfId="10015"/>
    <cellStyle name="40% - Акцент4 5 18" xfId="10016"/>
    <cellStyle name="40% - Акцент4 5 19" xfId="10017"/>
    <cellStyle name="40% - Акцент4 5 2" xfId="10018"/>
    <cellStyle name="40% - Акцент4 5 2 10" xfId="10019"/>
    <cellStyle name="40% - Акцент4 5 2 11" xfId="10020"/>
    <cellStyle name="40% - Акцент4 5 2 12" xfId="10021"/>
    <cellStyle name="40% - Акцент4 5 2 13" xfId="10022"/>
    <cellStyle name="40% - Акцент4 5 2 14" xfId="10023"/>
    <cellStyle name="40% - Акцент4 5 2 2" xfId="10024"/>
    <cellStyle name="40% - Акцент4 5 2 3" xfId="10025"/>
    <cellStyle name="40% - Акцент4 5 2 4" xfId="10026"/>
    <cellStyle name="40% - Акцент4 5 2 5" xfId="10027"/>
    <cellStyle name="40% - Акцент4 5 2 6" xfId="10028"/>
    <cellStyle name="40% - Акцент4 5 2 7" xfId="10029"/>
    <cellStyle name="40% - Акцент4 5 2 8" xfId="10030"/>
    <cellStyle name="40% - Акцент4 5 2 9" xfId="10031"/>
    <cellStyle name="40% - Акцент4 5 20" xfId="10032"/>
    <cellStyle name="40% - Акцент4 5 21" xfId="10033"/>
    <cellStyle name="40% - Акцент4 5 22" xfId="10034"/>
    <cellStyle name="40% - Акцент4 5 23" xfId="10035"/>
    <cellStyle name="40% - Акцент4 5 24" xfId="10036"/>
    <cellStyle name="40% - Акцент4 5 3" xfId="10037"/>
    <cellStyle name="40% - Акцент4 5 4" xfId="10038"/>
    <cellStyle name="40% - Акцент4 5 5" xfId="10039"/>
    <cellStyle name="40% - Акцент4 5 6" xfId="10040"/>
    <cellStyle name="40% - Акцент4 5 7" xfId="10041"/>
    <cellStyle name="40% - Акцент4 5 8" xfId="10042"/>
    <cellStyle name="40% - Акцент4 5 9" xfId="10043"/>
    <cellStyle name="40% - Акцент4 50" xfId="10044"/>
    <cellStyle name="40% - Акцент4 51" xfId="10045"/>
    <cellStyle name="40% - Акцент4 52" xfId="10046"/>
    <cellStyle name="40% - Акцент4 6" xfId="10047"/>
    <cellStyle name="40% - Акцент4 6 10" xfId="10048"/>
    <cellStyle name="40% - Акцент4 6 11" xfId="10049"/>
    <cellStyle name="40% - Акцент4 6 12" xfId="10050"/>
    <cellStyle name="40% - Акцент4 6 13" xfId="10051"/>
    <cellStyle name="40% - Акцент4 6 14" xfId="10052"/>
    <cellStyle name="40% - Акцент4 6 15" xfId="10053"/>
    <cellStyle name="40% - Акцент4 6 16" xfId="10054"/>
    <cellStyle name="40% - Акцент4 6 17" xfId="10055"/>
    <cellStyle name="40% - Акцент4 6 18" xfId="10056"/>
    <cellStyle name="40% - Акцент4 6 2" xfId="10057"/>
    <cellStyle name="40% - Акцент4 6 2 10" xfId="10058"/>
    <cellStyle name="40% - Акцент4 6 2 11" xfId="10059"/>
    <cellStyle name="40% - Акцент4 6 2 12" xfId="10060"/>
    <cellStyle name="40% - Акцент4 6 2 13" xfId="10061"/>
    <cellStyle name="40% - Акцент4 6 2 14" xfId="10062"/>
    <cellStyle name="40% - Акцент4 6 2 2" xfId="10063"/>
    <cellStyle name="40% - Акцент4 6 2 3" xfId="10064"/>
    <cellStyle name="40% - Акцент4 6 2 4" xfId="10065"/>
    <cellStyle name="40% - Акцент4 6 2 5" xfId="10066"/>
    <cellStyle name="40% - Акцент4 6 2 6" xfId="10067"/>
    <cellStyle name="40% - Акцент4 6 2 7" xfId="10068"/>
    <cellStyle name="40% - Акцент4 6 2 8" xfId="10069"/>
    <cellStyle name="40% - Акцент4 6 2 9" xfId="10070"/>
    <cellStyle name="40% - Акцент4 6 3" xfId="10071"/>
    <cellStyle name="40% - Акцент4 6 4" xfId="10072"/>
    <cellStyle name="40% - Акцент4 6 5" xfId="10073"/>
    <cellStyle name="40% - Акцент4 6 6" xfId="10074"/>
    <cellStyle name="40% - Акцент4 6 7" xfId="10075"/>
    <cellStyle name="40% - Акцент4 6 8" xfId="10076"/>
    <cellStyle name="40% - Акцент4 6 9" xfId="10077"/>
    <cellStyle name="40% - Акцент4 7" xfId="10078"/>
    <cellStyle name="40% - Акцент4 7 10" xfId="10079"/>
    <cellStyle name="40% - Акцент4 7 11" xfId="10080"/>
    <cellStyle name="40% - Акцент4 7 12" xfId="10081"/>
    <cellStyle name="40% - Акцент4 7 13" xfId="10082"/>
    <cellStyle name="40% - Акцент4 7 14" xfId="10083"/>
    <cellStyle name="40% - Акцент4 7 15" xfId="10084"/>
    <cellStyle name="40% - Акцент4 7 16" xfId="10085"/>
    <cellStyle name="40% - Акцент4 7 17" xfId="10086"/>
    <cellStyle name="40% - Акцент4 7 18" xfId="10087"/>
    <cellStyle name="40% - Акцент4 7 2" xfId="10088"/>
    <cellStyle name="40% - Акцент4 7 2 10" xfId="10089"/>
    <cellStyle name="40% - Акцент4 7 2 11" xfId="10090"/>
    <cellStyle name="40% - Акцент4 7 2 12" xfId="10091"/>
    <cellStyle name="40% - Акцент4 7 2 13" xfId="10092"/>
    <cellStyle name="40% - Акцент4 7 2 14" xfId="10093"/>
    <cellStyle name="40% - Акцент4 7 2 2" xfId="10094"/>
    <cellStyle name="40% - Акцент4 7 2 3" xfId="10095"/>
    <cellStyle name="40% - Акцент4 7 2 4" xfId="10096"/>
    <cellStyle name="40% - Акцент4 7 2 5" xfId="10097"/>
    <cellStyle name="40% - Акцент4 7 2 6" xfId="10098"/>
    <cellStyle name="40% - Акцент4 7 2 7" xfId="10099"/>
    <cellStyle name="40% - Акцент4 7 2 8" xfId="10100"/>
    <cellStyle name="40% - Акцент4 7 2 9" xfId="10101"/>
    <cellStyle name="40% - Акцент4 7 3" xfId="10102"/>
    <cellStyle name="40% - Акцент4 7 4" xfId="10103"/>
    <cellStyle name="40% - Акцент4 7 5" xfId="10104"/>
    <cellStyle name="40% - Акцент4 7 6" xfId="10105"/>
    <cellStyle name="40% - Акцент4 7 7" xfId="10106"/>
    <cellStyle name="40% - Акцент4 7 8" xfId="10107"/>
    <cellStyle name="40% - Акцент4 7 9" xfId="10108"/>
    <cellStyle name="40% - Акцент4 8" xfId="10109"/>
    <cellStyle name="40% - Акцент4 8 10" xfId="10110"/>
    <cellStyle name="40% - Акцент4 8 11" xfId="10111"/>
    <cellStyle name="40% - Акцент4 8 12" xfId="10112"/>
    <cellStyle name="40% - Акцент4 8 13" xfId="10113"/>
    <cellStyle name="40% - Акцент4 8 14" xfId="10114"/>
    <cellStyle name="40% - Акцент4 8 15" xfId="10115"/>
    <cellStyle name="40% - Акцент4 8 16" xfId="10116"/>
    <cellStyle name="40% - Акцент4 8 17" xfId="10117"/>
    <cellStyle name="40% - Акцент4 8 18" xfId="10118"/>
    <cellStyle name="40% - Акцент4 8 2" xfId="10119"/>
    <cellStyle name="40% - Акцент4 8 2 10" xfId="10120"/>
    <cellStyle name="40% - Акцент4 8 2 11" xfId="10121"/>
    <cellStyle name="40% - Акцент4 8 2 12" xfId="10122"/>
    <cellStyle name="40% - Акцент4 8 2 13" xfId="10123"/>
    <cellStyle name="40% - Акцент4 8 2 14" xfId="10124"/>
    <cellStyle name="40% - Акцент4 8 2 2" xfId="10125"/>
    <cellStyle name="40% - Акцент4 8 2 3" xfId="10126"/>
    <cellStyle name="40% - Акцент4 8 2 4" xfId="10127"/>
    <cellStyle name="40% - Акцент4 8 2 5" xfId="10128"/>
    <cellStyle name="40% - Акцент4 8 2 6" xfId="10129"/>
    <cellStyle name="40% - Акцент4 8 2 7" xfId="10130"/>
    <cellStyle name="40% - Акцент4 8 2 8" xfId="10131"/>
    <cellStyle name="40% - Акцент4 8 2 9" xfId="10132"/>
    <cellStyle name="40% - Акцент4 8 3" xfId="10133"/>
    <cellStyle name="40% - Акцент4 8 4" xfId="10134"/>
    <cellStyle name="40% - Акцент4 8 5" xfId="10135"/>
    <cellStyle name="40% - Акцент4 8 6" xfId="10136"/>
    <cellStyle name="40% - Акцент4 8 7" xfId="10137"/>
    <cellStyle name="40% - Акцент4 8 8" xfId="10138"/>
    <cellStyle name="40% - Акцент4 8 9" xfId="10139"/>
    <cellStyle name="40% - Акцент4 9" xfId="10140"/>
    <cellStyle name="40% - Акцент4 9 2" xfId="10141"/>
    <cellStyle name="40% - Акцент4 9 3" xfId="10142"/>
    <cellStyle name="40% - Акцент5 10" xfId="10143"/>
    <cellStyle name="40% - Акцент5 10 2" xfId="10144"/>
    <cellStyle name="40% - Акцент5 10 3" xfId="10145"/>
    <cellStyle name="40% - Акцент5 11" xfId="10146"/>
    <cellStyle name="40% - Акцент5 11 2" xfId="10147"/>
    <cellStyle name="40% - Акцент5 11 3" xfId="10148"/>
    <cellStyle name="40% - Акцент5 12" xfId="10149"/>
    <cellStyle name="40% - Акцент5 12 2" xfId="10150"/>
    <cellStyle name="40% - Акцент5 12 3" xfId="10151"/>
    <cellStyle name="40% - Акцент5 13" xfId="10152"/>
    <cellStyle name="40% - Акцент5 13 2" xfId="10153"/>
    <cellStyle name="40% - Акцент5 13 3" xfId="10154"/>
    <cellStyle name="40% - Акцент5 14" xfId="10155"/>
    <cellStyle name="40% - Акцент5 14 2" xfId="10156"/>
    <cellStyle name="40% - Акцент5 14 3" xfId="10157"/>
    <cellStyle name="40% - Акцент5 15" xfId="10158"/>
    <cellStyle name="40% - Акцент5 15 2" xfId="10159"/>
    <cellStyle name="40% - Акцент5 15 3" xfId="10160"/>
    <cellStyle name="40% - Акцент5 16" xfId="10161"/>
    <cellStyle name="40% - Акцент5 16 2" xfId="10162"/>
    <cellStyle name="40% - Акцент5 16 3" xfId="10163"/>
    <cellStyle name="40% - Акцент5 17" xfId="10164"/>
    <cellStyle name="40% - Акцент5 17 2" xfId="10165"/>
    <cellStyle name="40% - Акцент5 18" xfId="10166"/>
    <cellStyle name="40% - Акцент5 19" xfId="10167"/>
    <cellStyle name="40% - Акцент5 19 10" xfId="10168"/>
    <cellStyle name="40% - Акцент5 19 11" xfId="10169"/>
    <cellStyle name="40% - Акцент5 19 12" xfId="10170"/>
    <cellStyle name="40% - Акцент5 19 13" xfId="10171"/>
    <cellStyle name="40% - Акцент5 19 14" xfId="10172"/>
    <cellStyle name="40% - Акцент5 19 2" xfId="10173"/>
    <cellStyle name="40% - Акцент5 19 3" xfId="10174"/>
    <cellStyle name="40% - Акцент5 19 4" xfId="10175"/>
    <cellStyle name="40% - Акцент5 19 5" xfId="10176"/>
    <cellStyle name="40% - Акцент5 19 6" xfId="10177"/>
    <cellStyle name="40% - Акцент5 19 7" xfId="10178"/>
    <cellStyle name="40% - Акцент5 19 8" xfId="10179"/>
    <cellStyle name="40% - Акцент5 19 9" xfId="10180"/>
    <cellStyle name="40% - Акцент5 2" xfId="10181"/>
    <cellStyle name="40% - Акцент5 2 10" xfId="10182"/>
    <cellStyle name="40% - Акцент5 2 11" xfId="10183"/>
    <cellStyle name="40% - Акцент5 2 12" xfId="10184"/>
    <cellStyle name="40% - Акцент5 2 13" xfId="10185"/>
    <cellStyle name="40% - Акцент5 2 14" xfId="10186"/>
    <cellStyle name="40% - Акцент5 2 15" xfId="10187"/>
    <cellStyle name="40% - Акцент5 2 16" xfId="10188"/>
    <cellStyle name="40% - Акцент5 2 17" xfId="10189"/>
    <cellStyle name="40% - Акцент5 2 18" xfId="10190"/>
    <cellStyle name="40% - Акцент5 2 19" xfId="10191"/>
    <cellStyle name="40% - Акцент5 2 2" xfId="10192"/>
    <cellStyle name="40% - Акцент5 2 2 10" xfId="10193"/>
    <cellStyle name="40% - Акцент5 2 2 11" xfId="10194"/>
    <cellStyle name="40% - Акцент5 2 2 12" xfId="10195"/>
    <cellStyle name="40% - Акцент5 2 2 13" xfId="10196"/>
    <cellStyle name="40% - Акцент5 2 2 14" xfId="10197"/>
    <cellStyle name="40% - Акцент5 2 2 15" xfId="10198"/>
    <cellStyle name="40% - Акцент5 2 2 16" xfId="10199"/>
    <cellStyle name="40% - Акцент5 2 2 17" xfId="10200"/>
    <cellStyle name="40% - Акцент5 2 2 18" xfId="10201"/>
    <cellStyle name="40% - Акцент5 2 2 2" xfId="10202"/>
    <cellStyle name="40% - Акцент5 2 2 2 10" xfId="10203"/>
    <cellStyle name="40% - Акцент5 2 2 2 11" xfId="10204"/>
    <cellStyle name="40% - Акцент5 2 2 2 12" xfId="10205"/>
    <cellStyle name="40% - Акцент5 2 2 2 13" xfId="10206"/>
    <cellStyle name="40% - Акцент5 2 2 2 14" xfId="10207"/>
    <cellStyle name="40% - Акцент5 2 2 2 2" xfId="10208"/>
    <cellStyle name="40% - Акцент5 2 2 2 2 10" xfId="10209"/>
    <cellStyle name="40% - Акцент5 2 2 2 2 11" xfId="10210"/>
    <cellStyle name="40% - Акцент5 2 2 2 2 12" xfId="10211"/>
    <cellStyle name="40% - Акцент5 2 2 2 2 13" xfId="10212"/>
    <cellStyle name="40% - Акцент5 2 2 2 2 14" xfId="10213"/>
    <cellStyle name="40% - Акцент5 2 2 2 2 2" xfId="10214"/>
    <cellStyle name="40% - Акцент5 2 2 2 2 3" xfId="10215"/>
    <cellStyle name="40% - Акцент5 2 2 2 2 4" xfId="10216"/>
    <cellStyle name="40% - Акцент5 2 2 2 2 5" xfId="10217"/>
    <cellStyle name="40% - Акцент5 2 2 2 2 6" xfId="10218"/>
    <cellStyle name="40% - Акцент5 2 2 2 2 7" xfId="10219"/>
    <cellStyle name="40% - Акцент5 2 2 2 2 8" xfId="10220"/>
    <cellStyle name="40% - Акцент5 2 2 2 2 9" xfId="10221"/>
    <cellStyle name="40% - Акцент5 2 2 2 3" xfId="10222"/>
    <cellStyle name="40% - Акцент5 2 2 2 4" xfId="10223"/>
    <cellStyle name="40% - Акцент5 2 2 2 5" xfId="10224"/>
    <cellStyle name="40% - Акцент5 2 2 2 6" xfId="10225"/>
    <cellStyle name="40% - Акцент5 2 2 2 7" xfId="10226"/>
    <cellStyle name="40% - Акцент5 2 2 2 8" xfId="10227"/>
    <cellStyle name="40% - Акцент5 2 2 2 9" xfId="10228"/>
    <cellStyle name="40% - Акцент5 2 2 3" xfId="10229"/>
    <cellStyle name="40% - Акцент5 2 2 4" xfId="10230"/>
    <cellStyle name="40% - Акцент5 2 2 5" xfId="10231"/>
    <cellStyle name="40% - Акцент5 2 2 6" xfId="10232"/>
    <cellStyle name="40% - Акцент5 2 2 7" xfId="10233"/>
    <cellStyle name="40% - Акцент5 2 2 8" xfId="10234"/>
    <cellStyle name="40% - Акцент5 2 2 9" xfId="10235"/>
    <cellStyle name="40% - Акцент5 2 20" xfId="10236"/>
    <cellStyle name="40% - Акцент5 2 21" xfId="10237"/>
    <cellStyle name="40% - Акцент5 2 22" xfId="10238"/>
    <cellStyle name="40% - Акцент5 2 23" xfId="10239"/>
    <cellStyle name="40% - Акцент5 2 24" xfId="10240"/>
    <cellStyle name="40% - Акцент5 2 25" xfId="10241"/>
    <cellStyle name="40% - Акцент5 2 26" xfId="10242"/>
    <cellStyle name="40% - Акцент5 2 27" xfId="10243"/>
    <cellStyle name="40% - Акцент5 2 28" xfId="10244"/>
    <cellStyle name="40% - Акцент5 2 29" xfId="10245"/>
    <cellStyle name="40% - Акцент5 2 3" xfId="10246"/>
    <cellStyle name="40% - Акцент5 2 3 2" xfId="10247"/>
    <cellStyle name="40% - Акцент5 2 3 3" xfId="10248"/>
    <cellStyle name="40% - Акцент5 2 3 4" xfId="10249"/>
    <cellStyle name="40% - Акцент5 2 3 4 2" xfId="10250"/>
    <cellStyle name="40% - Акцент5 2 3 4 3" xfId="10251"/>
    <cellStyle name="40% - Акцент5 2 3 5" xfId="10252"/>
    <cellStyle name="40% - Акцент5 2 3 6" xfId="10253"/>
    <cellStyle name="40% - Акцент5 2 3 7" xfId="10254"/>
    <cellStyle name="40% - Акцент5 2 30" xfId="10255"/>
    <cellStyle name="40% - Акцент5 2 31" xfId="10256"/>
    <cellStyle name="40% - Акцент5 2 32" xfId="10257"/>
    <cellStyle name="40% - Акцент5 2 33" xfId="10258"/>
    <cellStyle name="40% - Акцент5 2 34" xfId="10259"/>
    <cellStyle name="40% - Акцент5 2 4" xfId="10260"/>
    <cellStyle name="40% - Акцент5 2 4 2" xfId="10261"/>
    <cellStyle name="40% - Акцент5 2 4 3" xfId="10262"/>
    <cellStyle name="40% - Акцент5 2 4 4" xfId="10263"/>
    <cellStyle name="40% - Акцент5 2 4 4 2" xfId="10264"/>
    <cellStyle name="40% - Акцент5 2 4 4 3" xfId="10265"/>
    <cellStyle name="40% - Акцент5 2 4 5" xfId="10266"/>
    <cellStyle name="40% - Акцент5 2 4 6" xfId="10267"/>
    <cellStyle name="40% - Акцент5 2 4 7" xfId="10268"/>
    <cellStyle name="40% - Акцент5 2 5" xfId="10269"/>
    <cellStyle name="40% - Акцент5 2 5 2" xfId="10270"/>
    <cellStyle name="40% - Акцент5 2 5 3" xfId="10271"/>
    <cellStyle name="40% - Акцент5 2 5 4" xfId="10272"/>
    <cellStyle name="40% - Акцент5 2 6" xfId="10273"/>
    <cellStyle name="40% - Акцент5 2 7" xfId="10274"/>
    <cellStyle name="40% - Акцент5 2 7 2" xfId="10275"/>
    <cellStyle name="40% - Акцент5 2 7 3" xfId="10276"/>
    <cellStyle name="40% - Акцент5 2 8" xfId="10277"/>
    <cellStyle name="40% - Акцент5 2 8 2" xfId="10278"/>
    <cellStyle name="40% - Акцент5 2 8 3" xfId="10279"/>
    <cellStyle name="40% - Акцент5 2 8 4" xfId="10280"/>
    <cellStyle name="40% - Акцент5 2 8 5" xfId="10281"/>
    <cellStyle name="40% - Акцент5 2 9" xfId="10282"/>
    <cellStyle name="40% - Акцент5 20" xfId="10283"/>
    <cellStyle name="40% - Акцент5 20 10" xfId="10284"/>
    <cellStyle name="40% - Акцент5 20 11" xfId="10285"/>
    <cellStyle name="40% - Акцент5 20 12" xfId="10286"/>
    <cellStyle name="40% - Акцент5 20 13" xfId="10287"/>
    <cellStyle name="40% - Акцент5 20 14" xfId="10288"/>
    <cellStyle name="40% - Акцент5 20 2" xfId="10289"/>
    <cellStyle name="40% - Акцент5 20 3" xfId="10290"/>
    <cellStyle name="40% - Акцент5 20 4" xfId="10291"/>
    <cellStyle name="40% - Акцент5 20 5" xfId="10292"/>
    <cellStyle name="40% - Акцент5 20 6" xfId="10293"/>
    <cellStyle name="40% - Акцент5 20 7" xfId="10294"/>
    <cellStyle name="40% - Акцент5 20 8" xfId="10295"/>
    <cellStyle name="40% - Акцент5 20 9" xfId="10296"/>
    <cellStyle name="40% - Акцент5 21" xfId="10297"/>
    <cellStyle name="40% - Акцент5 21 10" xfId="10298"/>
    <cellStyle name="40% - Акцент5 21 11" xfId="10299"/>
    <cellStyle name="40% - Акцент5 21 12" xfId="10300"/>
    <cellStyle name="40% - Акцент5 21 13" xfId="10301"/>
    <cellStyle name="40% - Акцент5 21 14" xfId="10302"/>
    <cellStyle name="40% - Акцент5 21 2" xfId="10303"/>
    <cellStyle name="40% - Акцент5 21 3" xfId="10304"/>
    <cellStyle name="40% - Акцент5 21 4" xfId="10305"/>
    <cellStyle name="40% - Акцент5 21 5" xfId="10306"/>
    <cellStyle name="40% - Акцент5 21 6" xfId="10307"/>
    <cellStyle name="40% - Акцент5 21 7" xfId="10308"/>
    <cellStyle name="40% - Акцент5 21 8" xfId="10309"/>
    <cellStyle name="40% - Акцент5 21 9" xfId="10310"/>
    <cellStyle name="40% - Акцент5 22" xfId="10311"/>
    <cellStyle name="40% - Акцент5 22 10" xfId="10312"/>
    <cellStyle name="40% - Акцент5 22 11" xfId="10313"/>
    <cellStyle name="40% - Акцент5 22 12" xfId="10314"/>
    <cellStyle name="40% - Акцент5 22 13" xfId="10315"/>
    <cellStyle name="40% - Акцент5 22 14" xfId="10316"/>
    <cellStyle name="40% - Акцент5 22 2" xfId="10317"/>
    <cellStyle name="40% - Акцент5 22 3" xfId="10318"/>
    <cellStyle name="40% - Акцент5 22 4" xfId="10319"/>
    <cellStyle name="40% - Акцент5 22 5" xfId="10320"/>
    <cellStyle name="40% - Акцент5 22 6" xfId="10321"/>
    <cellStyle name="40% - Акцент5 22 7" xfId="10322"/>
    <cellStyle name="40% - Акцент5 22 8" xfId="10323"/>
    <cellStyle name="40% - Акцент5 22 9" xfId="10324"/>
    <cellStyle name="40% - Акцент5 23" xfId="10325"/>
    <cellStyle name="40% - Акцент5 23 10" xfId="10326"/>
    <cellStyle name="40% - Акцент5 23 11" xfId="10327"/>
    <cellStyle name="40% - Акцент5 23 12" xfId="10328"/>
    <cellStyle name="40% - Акцент5 23 13" xfId="10329"/>
    <cellStyle name="40% - Акцент5 23 14" xfId="10330"/>
    <cellStyle name="40% - Акцент5 23 2" xfId="10331"/>
    <cellStyle name="40% - Акцент5 23 3" xfId="10332"/>
    <cellStyle name="40% - Акцент5 23 4" xfId="10333"/>
    <cellStyle name="40% - Акцент5 23 5" xfId="10334"/>
    <cellStyle name="40% - Акцент5 23 6" xfId="10335"/>
    <cellStyle name="40% - Акцент5 23 7" xfId="10336"/>
    <cellStyle name="40% - Акцент5 23 8" xfId="10337"/>
    <cellStyle name="40% - Акцент5 23 9" xfId="10338"/>
    <cellStyle name="40% - Акцент5 24" xfId="10339"/>
    <cellStyle name="40% - Акцент5 24 10" xfId="10340"/>
    <cellStyle name="40% - Акцент5 24 11" xfId="10341"/>
    <cellStyle name="40% - Акцент5 24 12" xfId="10342"/>
    <cellStyle name="40% - Акцент5 24 13" xfId="10343"/>
    <cellStyle name="40% - Акцент5 24 14" xfId="10344"/>
    <cellStyle name="40% - Акцент5 24 2" xfId="10345"/>
    <cellStyle name="40% - Акцент5 24 3" xfId="10346"/>
    <cellStyle name="40% - Акцент5 24 4" xfId="10347"/>
    <cellStyle name="40% - Акцент5 24 5" xfId="10348"/>
    <cellStyle name="40% - Акцент5 24 6" xfId="10349"/>
    <cellStyle name="40% - Акцент5 24 7" xfId="10350"/>
    <cellStyle name="40% - Акцент5 24 8" xfId="10351"/>
    <cellStyle name="40% - Акцент5 24 9" xfId="10352"/>
    <cellStyle name="40% - Акцент5 25" xfId="10353"/>
    <cellStyle name="40% - Акцент5 26" xfId="10354"/>
    <cellStyle name="40% - Акцент5 27" xfId="10355"/>
    <cellStyle name="40% - Акцент5 28" xfId="10356"/>
    <cellStyle name="40% - Акцент5 29" xfId="10357"/>
    <cellStyle name="40% - Акцент5 29 10" xfId="10358"/>
    <cellStyle name="40% - Акцент5 29 11" xfId="10359"/>
    <cellStyle name="40% - Акцент5 29 12" xfId="10360"/>
    <cellStyle name="40% - Акцент5 29 13" xfId="10361"/>
    <cellStyle name="40% - Акцент5 29 14" xfId="10362"/>
    <cellStyle name="40% - Акцент5 29 2" xfId="10363"/>
    <cellStyle name="40% - Акцент5 29 3" xfId="10364"/>
    <cellStyle name="40% - Акцент5 29 4" xfId="10365"/>
    <cellStyle name="40% - Акцент5 29 5" xfId="10366"/>
    <cellStyle name="40% - Акцент5 29 6" xfId="10367"/>
    <cellStyle name="40% - Акцент5 29 7" xfId="10368"/>
    <cellStyle name="40% - Акцент5 29 8" xfId="10369"/>
    <cellStyle name="40% - Акцент5 29 9" xfId="10370"/>
    <cellStyle name="40% - Акцент5 3" xfId="10371"/>
    <cellStyle name="40% - Акцент5 3 10" xfId="10372"/>
    <cellStyle name="40% - Акцент5 3 11" xfId="10373"/>
    <cellStyle name="40% - Акцент5 3 12" xfId="10374"/>
    <cellStyle name="40% - Акцент5 3 13" xfId="10375"/>
    <cellStyle name="40% - Акцент5 3 14" xfId="10376"/>
    <cellStyle name="40% - Акцент5 3 15" xfId="10377"/>
    <cellStyle name="40% - Акцент5 3 16" xfId="10378"/>
    <cellStyle name="40% - Акцент5 3 17" xfId="10379"/>
    <cellStyle name="40% - Акцент5 3 18" xfId="10380"/>
    <cellStyle name="40% - Акцент5 3 19" xfId="10381"/>
    <cellStyle name="40% - Акцент5 3 2" xfId="10382"/>
    <cellStyle name="40% - Акцент5 3 2 10" xfId="10383"/>
    <cellStyle name="40% - Акцент5 3 2 11" xfId="10384"/>
    <cellStyle name="40% - Акцент5 3 2 12" xfId="10385"/>
    <cellStyle name="40% - Акцент5 3 2 13" xfId="10386"/>
    <cellStyle name="40% - Акцент5 3 2 14" xfId="10387"/>
    <cellStyle name="40% - Акцент5 3 2 15" xfId="10388"/>
    <cellStyle name="40% - Акцент5 3 2 16" xfId="10389"/>
    <cellStyle name="40% - Акцент5 3 2 2" xfId="10390"/>
    <cellStyle name="40% - Акцент5 3 2 2 10" xfId="10391"/>
    <cellStyle name="40% - Акцент5 3 2 2 11" xfId="10392"/>
    <cellStyle name="40% - Акцент5 3 2 2 12" xfId="10393"/>
    <cellStyle name="40% - Акцент5 3 2 2 13" xfId="10394"/>
    <cellStyle name="40% - Акцент5 3 2 2 14" xfId="10395"/>
    <cellStyle name="40% - Акцент5 3 2 2 2" xfId="10396"/>
    <cellStyle name="40% - Акцент5 3 2 2 2 10" xfId="10397"/>
    <cellStyle name="40% - Акцент5 3 2 2 2 11" xfId="10398"/>
    <cellStyle name="40% - Акцент5 3 2 2 2 12" xfId="10399"/>
    <cellStyle name="40% - Акцент5 3 2 2 2 13" xfId="10400"/>
    <cellStyle name="40% - Акцент5 3 2 2 2 14" xfId="10401"/>
    <cellStyle name="40% - Акцент5 3 2 2 2 2" xfId="10402"/>
    <cellStyle name="40% - Акцент5 3 2 2 2 3" xfId="10403"/>
    <cellStyle name="40% - Акцент5 3 2 2 2 4" xfId="10404"/>
    <cellStyle name="40% - Акцент5 3 2 2 2 5" xfId="10405"/>
    <cellStyle name="40% - Акцент5 3 2 2 2 6" xfId="10406"/>
    <cellStyle name="40% - Акцент5 3 2 2 2 7" xfId="10407"/>
    <cellStyle name="40% - Акцент5 3 2 2 2 8" xfId="10408"/>
    <cellStyle name="40% - Акцент5 3 2 2 2 9" xfId="10409"/>
    <cellStyle name="40% - Акцент5 3 2 2 3" xfId="10410"/>
    <cellStyle name="40% - Акцент5 3 2 2 4" xfId="10411"/>
    <cellStyle name="40% - Акцент5 3 2 2 5" xfId="10412"/>
    <cellStyle name="40% - Акцент5 3 2 2 6" xfId="10413"/>
    <cellStyle name="40% - Акцент5 3 2 2 7" xfId="10414"/>
    <cellStyle name="40% - Акцент5 3 2 2 8" xfId="10415"/>
    <cellStyle name="40% - Акцент5 3 2 2 9" xfId="10416"/>
    <cellStyle name="40% - Акцент5 3 2 3" xfId="10417"/>
    <cellStyle name="40% - Акцент5 3 2 4" xfId="10418"/>
    <cellStyle name="40% - Акцент5 3 2 5" xfId="10419"/>
    <cellStyle name="40% - Акцент5 3 2 6" xfId="10420"/>
    <cellStyle name="40% - Акцент5 3 2 7" xfId="10421"/>
    <cellStyle name="40% - Акцент5 3 2 8" xfId="10422"/>
    <cellStyle name="40% - Акцент5 3 2 9" xfId="10423"/>
    <cellStyle name="40% - Акцент5 3 20" xfId="10424"/>
    <cellStyle name="40% - Акцент5 3 21" xfId="10425"/>
    <cellStyle name="40% - Акцент5 3 22" xfId="10426"/>
    <cellStyle name="40% - Акцент5 3 23" xfId="10427"/>
    <cellStyle name="40% - Акцент5 3 24" xfId="10428"/>
    <cellStyle name="40% - Акцент5 3 25" xfId="10429"/>
    <cellStyle name="40% - Акцент5 3 26" xfId="10430"/>
    <cellStyle name="40% - Акцент5 3 27" xfId="10431"/>
    <cellStyle name="40% - Акцент5 3 28" xfId="10432"/>
    <cellStyle name="40% - Акцент5 3 29" xfId="10433"/>
    <cellStyle name="40% - Акцент5 3 3" xfId="10434"/>
    <cellStyle name="40% - Акцент5 3 30" xfId="10435"/>
    <cellStyle name="40% - Акцент5 3 31" xfId="10436"/>
    <cellStyle name="40% - Акцент5 3 4" xfId="10437"/>
    <cellStyle name="40% - Акцент5 3 5" xfId="10438"/>
    <cellStyle name="40% - Акцент5 3 6" xfId="10439"/>
    <cellStyle name="40% - Акцент5 3 7" xfId="10440"/>
    <cellStyle name="40% - Акцент5 3 8" xfId="10441"/>
    <cellStyle name="40% - Акцент5 3 9" xfId="10442"/>
    <cellStyle name="40% - Акцент5 30" xfId="10443"/>
    <cellStyle name="40% - Акцент5 30 10" xfId="10444"/>
    <cellStyle name="40% - Акцент5 30 11" xfId="10445"/>
    <cellStyle name="40% - Акцент5 30 12" xfId="10446"/>
    <cellStyle name="40% - Акцент5 30 13" xfId="10447"/>
    <cellStyle name="40% - Акцент5 30 14" xfId="10448"/>
    <cellStyle name="40% - Акцент5 30 2" xfId="10449"/>
    <cellStyle name="40% - Акцент5 30 3" xfId="10450"/>
    <cellStyle name="40% - Акцент5 30 4" xfId="10451"/>
    <cellStyle name="40% - Акцент5 30 5" xfId="10452"/>
    <cellStyle name="40% - Акцент5 30 6" xfId="10453"/>
    <cellStyle name="40% - Акцент5 30 7" xfId="10454"/>
    <cellStyle name="40% - Акцент5 30 8" xfId="10455"/>
    <cellStyle name="40% - Акцент5 30 9" xfId="10456"/>
    <cellStyle name="40% - Акцент5 31" xfId="10457"/>
    <cellStyle name="40% - Акцент5 31 10" xfId="10458"/>
    <cellStyle name="40% - Акцент5 31 11" xfId="10459"/>
    <cellStyle name="40% - Акцент5 31 12" xfId="10460"/>
    <cellStyle name="40% - Акцент5 31 13" xfId="10461"/>
    <cellStyle name="40% - Акцент5 31 14" xfId="10462"/>
    <cellStyle name="40% - Акцент5 31 2" xfId="10463"/>
    <cellStyle name="40% - Акцент5 31 3" xfId="10464"/>
    <cellStyle name="40% - Акцент5 31 4" xfId="10465"/>
    <cellStyle name="40% - Акцент5 31 5" xfId="10466"/>
    <cellStyle name="40% - Акцент5 31 6" xfId="10467"/>
    <cellStyle name="40% - Акцент5 31 7" xfId="10468"/>
    <cellStyle name="40% - Акцент5 31 8" xfId="10469"/>
    <cellStyle name="40% - Акцент5 31 9" xfId="10470"/>
    <cellStyle name="40% - Акцент5 32" xfId="10471"/>
    <cellStyle name="40% - Акцент5 32 10" xfId="10472"/>
    <cellStyle name="40% - Акцент5 32 11" xfId="10473"/>
    <cellStyle name="40% - Акцент5 32 12" xfId="10474"/>
    <cellStyle name="40% - Акцент5 32 13" xfId="10475"/>
    <cellStyle name="40% - Акцент5 32 14" xfId="10476"/>
    <cellStyle name="40% - Акцент5 32 2" xfId="10477"/>
    <cellStyle name="40% - Акцент5 32 3" xfId="10478"/>
    <cellStyle name="40% - Акцент5 32 4" xfId="10479"/>
    <cellStyle name="40% - Акцент5 32 5" xfId="10480"/>
    <cellStyle name="40% - Акцент5 32 6" xfId="10481"/>
    <cellStyle name="40% - Акцент5 32 7" xfId="10482"/>
    <cellStyle name="40% - Акцент5 32 8" xfId="10483"/>
    <cellStyle name="40% - Акцент5 32 9" xfId="10484"/>
    <cellStyle name="40% - Акцент5 33" xfId="10485"/>
    <cellStyle name="40% - Акцент5 34" xfId="10486"/>
    <cellStyle name="40% - Акцент5 35" xfId="10487"/>
    <cellStyle name="40% - Акцент5 36" xfId="10488"/>
    <cellStyle name="40% - Акцент5 37" xfId="10489"/>
    <cellStyle name="40% - Акцент5 38" xfId="10490"/>
    <cellStyle name="40% - Акцент5 39" xfId="10491"/>
    <cellStyle name="40% - Акцент5 4" xfId="10492"/>
    <cellStyle name="40% - Акцент5 4 10" xfId="10493"/>
    <cellStyle name="40% - Акцент5 4 11" xfId="10494"/>
    <cellStyle name="40% - Акцент5 4 12" xfId="10495"/>
    <cellStyle name="40% - Акцент5 4 13" xfId="10496"/>
    <cellStyle name="40% - Акцент5 4 14" xfId="10497"/>
    <cellStyle name="40% - Акцент5 4 15" xfId="10498"/>
    <cellStyle name="40% - Акцент5 4 16" xfId="10499"/>
    <cellStyle name="40% - Акцент5 4 17" xfId="10500"/>
    <cellStyle name="40% - Акцент5 4 18" xfId="10501"/>
    <cellStyle name="40% - Акцент5 4 19" xfId="10502"/>
    <cellStyle name="40% - Акцент5 4 2" xfId="10503"/>
    <cellStyle name="40% - Акцент5 4 2 10" xfId="10504"/>
    <cellStyle name="40% - Акцент5 4 2 11" xfId="10505"/>
    <cellStyle name="40% - Акцент5 4 2 12" xfId="10506"/>
    <cellStyle name="40% - Акцент5 4 2 13" xfId="10507"/>
    <cellStyle name="40% - Акцент5 4 2 14" xfId="10508"/>
    <cellStyle name="40% - Акцент5 4 2 15" xfId="10509"/>
    <cellStyle name="40% - Акцент5 4 2 16" xfId="10510"/>
    <cellStyle name="40% - Акцент5 4 2 2" xfId="10511"/>
    <cellStyle name="40% - Акцент5 4 2 2 10" xfId="10512"/>
    <cellStyle name="40% - Акцент5 4 2 2 11" xfId="10513"/>
    <cellStyle name="40% - Акцент5 4 2 2 12" xfId="10514"/>
    <cellStyle name="40% - Акцент5 4 2 2 13" xfId="10515"/>
    <cellStyle name="40% - Акцент5 4 2 2 14" xfId="10516"/>
    <cellStyle name="40% - Акцент5 4 2 2 2" xfId="10517"/>
    <cellStyle name="40% - Акцент5 4 2 2 2 10" xfId="10518"/>
    <cellStyle name="40% - Акцент5 4 2 2 2 11" xfId="10519"/>
    <cellStyle name="40% - Акцент5 4 2 2 2 12" xfId="10520"/>
    <cellStyle name="40% - Акцент5 4 2 2 2 13" xfId="10521"/>
    <cellStyle name="40% - Акцент5 4 2 2 2 14" xfId="10522"/>
    <cellStyle name="40% - Акцент5 4 2 2 2 2" xfId="10523"/>
    <cellStyle name="40% - Акцент5 4 2 2 2 3" xfId="10524"/>
    <cellStyle name="40% - Акцент5 4 2 2 2 4" xfId="10525"/>
    <cellStyle name="40% - Акцент5 4 2 2 2 5" xfId="10526"/>
    <cellStyle name="40% - Акцент5 4 2 2 2 6" xfId="10527"/>
    <cellStyle name="40% - Акцент5 4 2 2 2 7" xfId="10528"/>
    <cellStyle name="40% - Акцент5 4 2 2 2 8" xfId="10529"/>
    <cellStyle name="40% - Акцент5 4 2 2 2 9" xfId="10530"/>
    <cellStyle name="40% - Акцент5 4 2 2 3" xfId="10531"/>
    <cellStyle name="40% - Акцент5 4 2 2 4" xfId="10532"/>
    <cellStyle name="40% - Акцент5 4 2 2 5" xfId="10533"/>
    <cellStyle name="40% - Акцент5 4 2 2 6" xfId="10534"/>
    <cellStyle name="40% - Акцент5 4 2 2 7" xfId="10535"/>
    <cellStyle name="40% - Акцент5 4 2 2 8" xfId="10536"/>
    <cellStyle name="40% - Акцент5 4 2 2 9" xfId="10537"/>
    <cellStyle name="40% - Акцент5 4 2 3" xfId="10538"/>
    <cellStyle name="40% - Акцент5 4 2 4" xfId="10539"/>
    <cellStyle name="40% - Акцент5 4 2 5" xfId="10540"/>
    <cellStyle name="40% - Акцент5 4 2 6" xfId="10541"/>
    <cellStyle name="40% - Акцент5 4 2 7" xfId="10542"/>
    <cellStyle name="40% - Акцент5 4 2 8" xfId="10543"/>
    <cellStyle name="40% - Акцент5 4 2 9" xfId="10544"/>
    <cellStyle name="40% - Акцент5 4 20" xfId="10545"/>
    <cellStyle name="40% - Акцент5 4 21" xfId="10546"/>
    <cellStyle name="40% - Акцент5 4 22" xfId="10547"/>
    <cellStyle name="40% - Акцент5 4 23" xfId="10548"/>
    <cellStyle name="40% - Акцент5 4 24" xfId="10549"/>
    <cellStyle name="40% - Акцент5 4 25" xfId="10550"/>
    <cellStyle name="40% - Акцент5 4 26" xfId="10551"/>
    <cellStyle name="40% - Акцент5 4 27" xfId="10552"/>
    <cellStyle name="40% - Акцент5 4 28" xfId="10553"/>
    <cellStyle name="40% - Акцент5 4 29" xfId="10554"/>
    <cellStyle name="40% - Акцент5 4 3" xfId="10555"/>
    <cellStyle name="40% - Акцент5 4 30" xfId="10556"/>
    <cellStyle name="40% - Акцент5 4 31" xfId="10557"/>
    <cellStyle name="40% - Акцент5 4 4" xfId="10558"/>
    <cellStyle name="40% - Акцент5 4 5" xfId="10559"/>
    <cellStyle name="40% - Акцент5 4 6" xfId="10560"/>
    <cellStyle name="40% - Акцент5 4 7" xfId="10561"/>
    <cellStyle name="40% - Акцент5 4 8" xfId="10562"/>
    <cellStyle name="40% - Акцент5 4 9" xfId="10563"/>
    <cellStyle name="40% - Акцент5 40" xfId="10564"/>
    <cellStyle name="40% - Акцент5 41" xfId="10565"/>
    <cellStyle name="40% - Акцент5 42" xfId="10566"/>
    <cellStyle name="40% - Акцент5 43" xfId="10567"/>
    <cellStyle name="40% - Акцент5 44" xfId="10568"/>
    <cellStyle name="40% - Акцент5 45" xfId="10569"/>
    <cellStyle name="40% - Акцент5 46" xfId="10570"/>
    <cellStyle name="40% - Акцент5 47" xfId="10571"/>
    <cellStyle name="40% - Акцент5 48" xfId="10572"/>
    <cellStyle name="40% - Акцент5 49" xfId="10573"/>
    <cellStyle name="40% - Акцент5 5" xfId="10574"/>
    <cellStyle name="40% - Акцент5 5 10" xfId="10575"/>
    <cellStyle name="40% - Акцент5 5 11" xfId="10576"/>
    <cellStyle name="40% - Акцент5 5 12" xfId="10577"/>
    <cellStyle name="40% - Акцент5 5 13" xfId="10578"/>
    <cellStyle name="40% - Акцент5 5 14" xfId="10579"/>
    <cellStyle name="40% - Акцент5 5 15" xfId="10580"/>
    <cellStyle name="40% - Акцент5 5 16" xfId="10581"/>
    <cellStyle name="40% - Акцент5 5 17" xfId="10582"/>
    <cellStyle name="40% - Акцент5 5 18" xfId="10583"/>
    <cellStyle name="40% - Акцент5 5 19" xfId="10584"/>
    <cellStyle name="40% - Акцент5 5 2" xfId="10585"/>
    <cellStyle name="40% - Акцент5 5 2 10" xfId="10586"/>
    <cellStyle name="40% - Акцент5 5 2 11" xfId="10587"/>
    <cellStyle name="40% - Акцент5 5 2 12" xfId="10588"/>
    <cellStyle name="40% - Акцент5 5 2 13" xfId="10589"/>
    <cellStyle name="40% - Акцент5 5 2 14" xfId="10590"/>
    <cellStyle name="40% - Акцент5 5 2 2" xfId="10591"/>
    <cellStyle name="40% - Акцент5 5 2 3" xfId="10592"/>
    <cellStyle name="40% - Акцент5 5 2 4" xfId="10593"/>
    <cellStyle name="40% - Акцент5 5 2 5" xfId="10594"/>
    <cellStyle name="40% - Акцент5 5 2 6" xfId="10595"/>
    <cellStyle name="40% - Акцент5 5 2 7" xfId="10596"/>
    <cellStyle name="40% - Акцент5 5 2 8" xfId="10597"/>
    <cellStyle name="40% - Акцент5 5 2 9" xfId="10598"/>
    <cellStyle name="40% - Акцент5 5 20" xfId="10599"/>
    <cellStyle name="40% - Акцент5 5 21" xfId="10600"/>
    <cellStyle name="40% - Акцент5 5 22" xfId="10601"/>
    <cellStyle name="40% - Акцент5 5 23" xfId="10602"/>
    <cellStyle name="40% - Акцент5 5 24" xfId="10603"/>
    <cellStyle name="40% - Акцент5 5 3" xfId="10604"/>
    <cellStyle name="40% - Акцент5 5 4" xfId="10605"/>
    <cellStyle name="40% - Акцент5 5 5" xfId="10606"/>
    <cellStyle name="40% - Акцент5 5 6" xfId="10607"/>
    <cellStyle name="40% - Акцент5 5 7" xfId="10608"/>
    <cellStyle name="40% - Акцент5 5 8" xfId="10609"/>
    <cellStyle name="40% - Акцент5 5 9" xfId="10610"/>
    <cellStyle name="40% - Акцент5 50" xfId="10611"/>
    <cellStyle name="40% - Акцент5 51" xfId="10612"/>
    <cellStyle name="40% - Акцент5 52" xfId="10613"/>
    <cellStyle name="40% - Акцент5 6" xfId="10614"/>
    <cellStyle name="40% - Акцент5 6 10" xfId="10615"/>
    <cellStyle name="40% - Акцент5 6 11" xfId="10616"/>
    <cellStyle name="40% - Акцент5 6 12" xfId="10617"/>
    <cellStyle name="40% - Акцент5 6 13" xfId="10618"/>
    <cellStyle name="40% - Акцент5 6 14" xfId="10619"/>
    <cellStyle name="40% - Акцент5 6 15" xfId="10620"/>
    <cellStyle name="40% - Акцент5 6 16" xfId="10621"/>
    <cellStyle name="40% - Акцент5 6 17" xfId="10622"/>
    <cellStyle name="40% - Акцент5 6 18" xfId="10623"/>
    <cellStyle name="40% - Акцент5 6 2" xfId="10624"/>
    <cellStyle name="40% - Акцент5 6 2 10" xfId="10625"/>
    <cellStyle name="40% - Акцент5 6 2 11" xfId="10626"/>
    <cellStyle name="40% - Акцент5 6 2 12" xfId="10627"/>
    <cellStyle name="40% - Акцент5 6 2 13" xfId="10628"/>
    <cellStyle name="40% - Акцент5 6 2 14" xfId="10629"/>
    <cellStyle name="40% - Акцент5 6 2 2" xfId="10630"/>
    <cellStyle name="40% - Акцент5 6 2 3" xfId="10631"/>
    <cellStyle name="40% - Акцент5 6 2 4" xfId="10632"/>
    <cellStyle name="40% - Акцент5 6 2 5" xfId="10633"/>
    <cellStyle name="40% - Акцент5 6 2 6" xfId="10634"/>
    <cellStyle name="40% - Акцент5 6 2 7" xfId="10635"/>
    <cellStyle name="40% - Акцент5 6 2 8" xfId="10636"/>
    <cellStyle name="40% - Акцент5 6 2 9" xfId="10637"/>
    <cellStyle name="40% - Акцент5 6 3" xfId="10638"/>
    <cellStyle name="40% - Акцент5 6 4" xfId="10639"/>
    <cellStyle name="40% - Акцент5 6 5" xfId="10640"/>
    <cellStyle name="40% - Акцент5 6 6" xfId="10641"/>
    <cellStyle name="40% - Акцент5 6 7" xfId="10642"/>
    <cellStyle name="40% - Акцент5 6 8" xfId="10643"/>
    <cellStyle name="40% - Акцент5 6 9" xfId="10644"/>
    <cellStyle name="40% - Акцент5 7" xfId="10645"/>
    <cellStyle name="40% - Акцент5 7 10" xfId="10646"/>
    <cellStyle name="40% - Акцент5 7 11" xfId="10647"/>
    <cellStyle name="40% - Акцент5 7 12" xfId="10648"/>
    <cellStyle name="40% - Акцент5 7 13" xfId="10649"/>
    <cellStyle name="40% - Акцент5 7 14" xfId="10650"/>
    <cellStyle name="40% - Акцент5 7 15" xfId="10651"/>
    <cellStyle name="40% - Акцент5 7 16" xfId="10652"/>
    <cellStyle name="40% - Акцент5 7 17" xfId="10653"/>
    <cellStyle name="40% - Акцент5 7 18" xfId="10654"/>
    <cellStyle name="40% - Акцент5 7 2" xfId="10655"/>
    <cellStyle name="40% - Акцент5 7 2 10" xfId="10656"/>
    <cellStyle name="40% - Акцент5 7 2 11" xfId="10657"/>
    <cellStyle name="40% - Акцент5 7 2 12" xfId="10658"/>
    <cellStyle name="40% - Акцент5 7 2 13" xfId="10659"/>
    <cellStyle name="40% - Акцент5 7 2 14" xfId="10660"/>
    <cellStyle name="40% - Акцент5 7 2 2" xfId="10661"/>
    <cellStyle name="40% - Акцент5 7 2 3" xfId="10662"/>
    <cellStyle name="40% - Акцент5 7 2 4" xfId="10663"/>
    <cellStyle name="40% - Акцент5 7 2 5" xfId="10664"/>
    <cellStyle name="40% - Акцент5 7 2 6" xfId="10665"/>
    <cellStyle name="40% - Акцент5 7 2 7" xfId="10666"/>
    <cellStyle name="40% - Акцент5 7 2 8" xfId="10667"/>
    <cellStyle name="40% - Акцент5 7 2 9" xfId="10668"/>
    <cellStyle name="40% - Акцент5 7 3" xfId="10669"/>
    <cellStyle name="40% - Акцент5 7 4" xfId="10670"/>
    <cellStyle name="40% - Акцент5 7 5" xfId="10671"/>
    <cellStyle name="40% - Акцент5 7 6" xfId="10672"/>
    <cellStyle name="40% - Акцент5 7 7" xfId="10673"/>
    <cellStyle name="40% - Акцент5 7 8" xfId="10674"/>
    <cellStyle name="40% - Акцент5 7 9" xfId="10675"/>
    <cellStyle name="40% - Акцент5 8" xfId="10676"/>
    <cellStyle name="40% - Акцент5 8 10" xfId="10677"/>
    <cellStyle name="40% - Акцент5 8 11" xfId="10678"/>
    <cellStyle name="40% - Акцент5 8 12" xfId="10679"/>
    <cellStyle name="40% - Акцент5 8 13" xfId="10680"/>
    <cellStyle name="40% - Акцент5 8 14" xfId="10681"/>
    <cellStyle name="40% - Акцент5 8 15" xfId="10682"/>
    <cellStyle name="40% - Акцент5 8 16" xfId="10683"/>
    <cellStyle name="40% - Акцент5 8 17" xfId="10684"/>
    <cellStyle name="40% - Акцент5 8 18" xfId="10685"/>
    <cellStyle name="40% - Акцент5 8 2" xfId="10686"/>
    <cellStyle name="40% - Акцент5 8 2 10" xfId="10687"/>
    <cellStyle name="40% - Акцент5 8 2 11" xfId="10688"/>
    <cellStyle name="40% - Акцент5 8 2 12" xfId="10689"/>
    <cellStyle name="40% - Акцент5 8 2 13" xfId="10690"/>
    <cellStyle name="40% - Акцент5 8 2 14" xfId="10691"/>
    <cellStyle name="40% - Акцент5 8 2 2" xfId="10692"/>
    <cellStyle name="40% - Акцент5 8 2 3" xfId="10693"/>
    <cellStyle name="40% - Акцент5 8 2 4" xfId="10694"/>
    <cellStyle name="40% - Акцент5 8 2 5" xfId="10695"/>
    <cellStyle name="40% - Акцент5 8 2 6" xfId="10696"/>
    <cellStyle name="40% - Акцент5 8 2 7" xfId="10697"/>
    <cellStyle name="40% - Акцент5 8 2 8" xfId="10698"/>
    <cellStyle name="40% - Акцент5 8 2 9" xfId="10699"/>
    <cellStyle name="40% - Акцент5 8 3" xfId="10700"/>
    <cellStyle name="40% - Акцент5 8 4" xfId="10701"/>
    <cellStyle name="40% - Акцент5 8 5" xfId="10702"/>
    <cellStyle name="40% - Акцент5 8 6" xfId="10703"/>
    <cellStyle name="40% - Акцент5 8 7" xfId="10704"/>
    <cellStyle name="40% - Акцент5 8 8" xfId="10705"/>
    <cellStyle name="40% - Акцент5 8 9" xfId="10706"/>
    <cellStyle name="40% - Акцент5 9" xfId="10707"/>
    <cellStyle name="40% - Акцент5 9 2" xfId="10708"/>
    <cellStyle name="40% - Акцент5 9 3" xfId="10709"/>
    <cellStyle name="40% - Акцент6 10" xfId="10710"/>
    <cellStyle name="40% - Акцент6 10 2" xfId="10711"/>
    <cellStyle name="40% - Акцент6 10 3" xfId="10712"/>
    <cellStyle name="40% - Акцент6 11" xfId="10713"/>
    <cellStyle name="40% - Акцент6 11 2" xfId="10714"/>
    <cellStyle name="40% - Акцент6 11 3" xfId="10715"/>
    <cellStyle name="40% - Акцент6 12" xfId="10716"/>
    <cellStyle name="40% - Акцент6 12 2" xfId="10717"/>
    <cellStyle name="40% - Акцент6 12 3" xfId="10718"/>
    <cellStyle name="40% - Акцент6 13" xfId="10719"/>
    <cellStyle name="40% - Акцент6 13 2" xfId="10720"/>
    <cellStyle name="40% - Акцент6 13 3" xfId="10721"/>
    <cellStyle name="40% - Акцент6 14" xfId="10722"/>
    <cellStyle name="40% - Акцент6 14 2" xfId="10723"/>
    <cellStyle name="40% - Акцент6 14 3" xfId="10724"/>
    <cellStyle name="40% - Акцент6 15" xfId="10725"/>
    <cellStyle name="40% - Акцент6 15 2" xfId="10726"/>
    <cellStyle name="40% - Акцент6 15 3" xfId="10727"/>
    <cellStyle name="40% - Акцент6 16" xfId="10728"/>
    <cellStyle name="40% - Акцент6 16 2" xfId="10729"/>
    <cellStyle name="40% - Акцент6 16 3" xfId="10730"/>
    <cellStyle name="40% - Акцент6 17" xfId="10731"/>
    <cellStyle name="40% - Акцент6 17 2" xfId="10732"/>
    <cellStyle name="40% - Акцент6 18" xfId="10733"/>
    <cellStyle name="40% - Акцент6 19" xfId="10734"/>
    <cellStyle name="40% - Акцент6 19 10" xfId="10735"/>
    <cellStyle name="40% - Акцент6 19 11" xfId="10736"/>
    <cellStyle name="40% - Акцент6 19 12" xfId="10737"/>
    <cellStyle name="40% - Акцент6 19 13" xfId="10738"/>
    <cellStyle name="40% - Акцент6 19 14" xfId="10739"/>
    <cellStyle name="40% - Акцент6 19 2" xfId="10740"/>
    <cellStyle name="40% - Акцент6 19 3" xfId="10741"/>
    <cellStyle name="40% - Акцент6 19 4" xfId="10742"/>
    <cellStyle name="40% - Акцент6 19 5" xfId="10743"/>
    <cellStyle name="40% - Акцент6 19 6" xfId="10744"/>
    <cellStyle name="40% - Акцент6 19 7" xfId="10745"/>
    <cellStyle name="40% - Акцент6 19 8" xfId="10746"/>
    <cellStyle name="40% - Акцент6 19 9" xfId="10747"/>
    <cellStyle name="40% - Акцент6 2" xfId="10748"/>
    <cellStyle name="40% - Акцент6 2 10" xfId="10749"/>
    <cellStyle name="40% - Акцент6 2 11" xfId="10750"/>
    <cellStyle name="40% - Акцент6 2 12" xfId="10751"/>
    <cellStyle name="40% - Акцент6 2 13" xfId="10752"/>
    <cellStyle name="40% - Акцент6 2 14" xfId="10753"/>
    <cellStyle name="40% - Акцент6 2 15" xfId="10754"/>
    <cellStyle name="40% - Акцент6 2 16" xfId="10755"/>
    <cellStyle name="40% - Акцент6 2 17" xfId="10756"/>
    <cellStyle name="40% - Акцент6 2 18" xfId="10757"/>
    <cellStyle name="40% - Акцент6 2 19" xfId="10758"/>
    <cellStyle name="40% - Акцент6 2 2" xfId="10759"/>
    <cellStyle name="40% - Акцент6 2 2 10" xfId="10760"/>
    <cellStyle name="40% - Акцент6 2 2 11" xfId="10761"/>
    <cellStyle name="40% - Акцент6 2 2 12" xfId="10762"/>
    <cellStyle name="40% - Акцент6 2 2 13" xfId="10763"/>
    <cellStyle name="40% - Акцент6 2 2 14" xfId="10764"/>
    <cellStyle name="40% - Акцент6 2 2 15" xfId="10765"/>
    <cellStyle name="40% - Акцент6 2 2 16" xfId="10766"/>
    <cellStyle name="40% - Акцент6 2 2 17" xfId="10767"/>
    <cellStyle name="40% - Акцент6 2 2 18" xfId="10768"/>
    <cellStyle name="40% - Акцент6 2 2 2" xfId="10769"/>
    <cellStyle name="40% - Акцент6 2 2 2 10" xfId="10770"/>
    <cellStyle name="40% - Акцент6 2 2 2 11" xfId="10771"/>
    <cellStyle name="40% - Акцент6 2 2 2 12" xfId="10772"/>
    <cellStyle name="40% - Акцент6 2 2 2 13" xfId="10773"/>
    <cellStyle name="40% - Акцент6 2 2 2 14" xfId="10774"/>
    <cellStyle name="40% - Акцент6 2 2 2 2" xfId="10775"/>
    <cellStyle name="40% - Акцент6 2 2 2 2 10" xfId="10776"/>
    <cellStyle name="40% - Акцент6 2 2 2 2 11" xfId="10777"/>
    <cellStyle name="40% - Акцент6 2 2 2 2 12" xfId="10778"/>
    <cellStyle name="40% - Акцент6 2 2 2 2 13" xfId="10779"/>
    <cellStyle name="40% - Акцент6 2 2 2 2 14" xfId="10780"/>
    <cellStyle name="40% - Акцент6 2 2 2 2 2" xfId="10781"/>
    <cellStyle name="40% - Акцент6 2 2 2 2 3" xfId="10782"/>
    <cellStyle name="40% - Акцент6 2 2 2 2 4" xfId="10783"/>
    <cellStyle name="40% - Акцент6 2 2 2 2 5" xfId="10784"/>
    <cellStyle name="40% - Акцент6 2 2 2 2 6" xfId="10785"/>
    <cellStyle name="40% - Акцент6 2 2 2 2 7" xfId="10786"/>
    <cellStyle name="40% - Акцент6 2 2 2 2 8" xfId="10787"/>
    <cellStyle name="40% - Акцент6 2 2 2 2 9" xfId="10788"/>
    <cellStyle name="40% - Акцент6 2 2 2 3" xfId="10789"/>
    <cellStyle name="40% - Акцент6 2 2 2 4" xfId="10790"/>
    <cellStyle name="40% - Акцент6 2 2 2 5" xfId="10791"/>
    <cellStyle name="40% - Акцент6 2 2 2 6" xfId="10792"/>
    <cellStyle name="40% - Акцент6 2 2 2 7" xfId="10793"/>
    <cellStyle name="40% - Акцент6 2 2 2 8" xfId="10794"/>
    <cellStyle name="40% - Акцент6 2 2 2 9" xfId="10795"/>
    <cellStyle name="40% - Акцент6 2 2 3" xfId="10796"/>
    <cellStyle name="40% - Акцент6 2 2 4" xfId="10797"/>
    <cellStyle name="40% - Акцент6 2 2 5" xfId="10798"/>
    <cellStyle name="40% - Акцент6 2 2 6" xfId="10799"/>
    <cellStyle name="40% - Акцент6 2 2 7" xfId="10800"/>
    <cellStyle name="40% - Акцент6 2 2 8" xfId="10801"/>
    <cellStyle name="40% - Акцент6 2 2 9" xfId="10802"/>
    <cellStyle name="40% - Акцент6 2 20" xfId="10803"/>
    <cellStyle name="40% - Акцент6 2 21" xfId="10804"/>
    <cellStyle name="40% - Акцент6 2 22" xfId="10805"/>
    <cellStyle name="40% - Акцент6 2 23" xfId="10806"/>
    <cellStyle name="40% - Акцент6 2 24" xfId="10807"/>
    <cellStyle name="40% - Акцент6 2 25" xfId="10808"/>
    <cellStyle name="40% - Акцент6 2 26" xfId="10809"/>
    <cellStyle name="40% - Акцент6 2 27" xfId="10810"/>
    <cellStyle name="40% - Акцент6 2 28" xfId="10811"/>
    <cellStyle name="40% - Акцент6 2 29" xfId="10812"/>
    <cellStyle name="40% - Акцент6 2 3" xfId="10813"/>
    <cellStyle name="40% - Акцент6 2 3 2" xfId="10814"/>
    <cellStyle name="40% - Акцент6 2 3 3" xfId="10815"/>
    <cellStyle name="40% - Акцент6 2 3 4" xfId="10816"/>
    <cellStyle name="40% - Акцент6 2 3 4 2" xfId="10817"/>
    <cellStyle name="40% - Акцент6 2 3 4 3" xfId="10818"/>
    <cellStyle name="40% - Акцент6 2 3 5" xfId="10819"/>
    <cellStyle name="40% - Акцент6 2 3 6" xfId="10820"/>
    <cellStyle name="40% - Акцент6 2 3 7" xfId="10821"/>
    <cellStyle name="40% - Акцент6 2 30" xfId="10822"/>
    <cellStyle name="40% - Акцент6 2 31" xfId="10823"/>
    <cellStyle name="40% - Акцент6 2 32" xfId="10824"/>
    <cellStyle name="40% - Акцент6 2 33" xfId="10825"/>
    <cellStyle name="40% - Акцент6 2 34" xfId="10826"/>
    <cellStyle name="40% - Акцент6 2 4" xfId="10827"/>
    <cellStyle name="40% - Акцент6 2 4 2" xfId="10828"/>
    <cellStyle name="40% - Акцент6 2 4 3" xfId="10829"/>
    <cellStyle name="40% - Акцент6 2 4 4" xfId="10830"/>
    <cellStyle name="40% - Акцент6 2 4 4 2" xfId="10831"/>
    <cellStyle name="40% - Акцент6 2 4 4 3" xfId="10832"/>
    <cellStyle name="40% - Акцент6 2 4 5" xfId="10833"/>
    <cellStyle name="40% - Акцент6 2 4 6" xfId="10834"/>
    <cellStyle name="40% - Акцент6 2 4 7" xfId="10835"/>
    <cellStyle name="40% - Акцент6 2 5" xfId="10836"/>
    <cellStyle name="40% - Акцент6 2 5 2" xfId="10837"/>
    <cellStyle name="40% - Акцент6 2 5 3" xfId="10838"/>
    <cellStyle name="40% - Акцент6 2 5 4" xfId="10839"/>
    <cellStyle name="40% - Акцент6 2 6" xfId="10840"/>
    <cellStyle name="40% - Акцент6 2 7" xfId="10841"/>
    <cellStyle name="40% - Акцент6 2 7 2" xfId="10842"/>
    <cellStyle name="40% - Акцент6 2 7 3" xfId="10843"/>
    <cellStyle name="40% - Акцент6 2 8" xfId="10844"/>
    <cellStyle name="40% - Акцент6 2 8 2" xfId="10845"/>
    <cellStyle name="40% - Акцент6 2 8 3" xfId="10846"/>
    <cellStyle name="40% - Акцент6 2 8 4" xfId="10847"/>
    <cellStyle name="40% - Акцент6 2 8 5" xfId="10848"/>
    <cellStyle name="40% - Акцент6 2 9" xfId="10849"/>
    <cellStyle name="40% - Акцент6 20" xfId="10850"/>
    <cellStyle name="40% - Акцент6 20 10" xfId="10851"/>
    <cellStyle name="40% - Акцент6 20 11" xfId="10852"/>
    <cellStyle name="40% - Акцент6 20 12" xfId="10853"/>
    <cellStyle name="40% - Акцент6 20 13" xfId="10854"/>
    <cellStyle name="40% - Акцент6 20 14" xfId="10855"/>
    <cellStyle name="40% - Акцент6 20 2" xfId="10856"/>
    <cellStyle name="40% - Акцент6 20 3" xfId="10857"/>
    <cellStyle name="40% - Акцент6 20 4" xfId="10858"/>
    <cellStyle name="40% - Акцент6 20 5" xfId="10859"/>
    <cellStyle name="40% - Акцент6 20 6" xfId="10860"/>
    <cellStyle name="40% - Акцент6 20 7" xfId="10861"/>
    <cellStyle name="40% - Акцент6 20 8" xfId="10862"/>
    <cellStyle name="40% - Акцент6 20 9" xfId="10863"/>
    <cellStyle name="40% - Акцент6 21" xfId="10864"/>
    <cellStyle name="40% - Акцент6 21 10" xfId="10865"/>
    <cellStyle name="40% - Акцент6 21 11" xfId="10866"/>
    <cellStyle name="40% - Акцент6 21 12" xfId="10867"/>
    <cellStyle name="40% - Акцент6 21 13" xfId="10868"/>
    <cellStyle name="40% - Акцент6 21 14" xfId="10869"/>
    <cellStyle name="40% - Акцент6 21 2" xfId="10870"/>
    <cellStyle name="40% - Акцент6 21 3" xfId="10871"/>
    <cellStyle name="40% - Акцент6 21 4" xfId="10872"/>
    <cellStyle name="40% - Акцент6 21 5" xfId="10873"/>
    <cellStyle name="40% - Акцент6 21 6" xfId="10874"/>
    <cellStyle name="40% - Акцент6 21 7" xfId="10875"/>
    <cellStyle name="40% - Акцент6 21 8" xfId="10876"/>
    <cellStyle name="40% - Акцент6 21 9" xfId="10877"/>
    <cellStyle name="40% - Акцент6 22" xfId="10878"/>
    <cellStyle name="40% - Акцент6 22 10" xfId="10879"/>
    <cellStyle name="40% - Акцент6 22 11" xfId="10880"/>
    <cellStyle name="40% - Акцент6 22 12" xfId="10881"/>
    <cellStyle name="40% - Акцент6 22 13" xfId="10882"/>
    <cellStyle name="40% - Акцент6 22 14" xfId="10883"/>
    <cellStyle name="40% - Акцент6 22 2" xfId="10884"/>
    <cellStyle name="40% - Акцент6 22 3" xfId="10885"/>
    <cellStyle name="40% - Акцент6 22 4" xfId="10886"/>
    <cellStyle name="40% - Акцент6 22 5" xfId="10887"/>
    <cellStyle name="40% - Акцент6 22 6" xfId="10888"/>
    <cellStyle name="40% - Акцент6 22 7" xfId="10889"/>
    <cellStyle name="40% - Акцент6 22 8" xfId="10890"/>
    <cellStyle name="40% - Акцент6 22 9" xfId="10891"/>
    <cellStyle name="40% - Акцент6 23" xfId="10892"/>
    <cellStyle name="40% - Акцент6 23 10" xfId="10893"/>
    <cellStyle name="40% - Акцент6 23 11" xfId="10894"/>
    <cellStyle name="40% - Акцент6 23 12" xfId="10895"/>
    <cellStyle name="40% - Акцент6 23 13" xfId="10896"/>
    <cellStyle name="40% - Акцент6 23 14" xfId="10897"/>
    <cellStyle name="40% - Акцент6 23 2" xfId="10898"/>
    <cellStyle name="40% - Акцент6 23 3" xfId="10899"/>
    <cellStyle name="40% - Акцент6 23 4" xfId="10900"/>
    <cellStyle name="40% - Акцент6 23 5" xfId="10901"/>
    <cellStyle name="40% - Акцент6 23 6" xfId="10902"/>
    <cellStyle name="40% - Акцент6 23 7" xfId="10903"/>
    <cellStyle name="40% - Акцент6 23 8" xfId="10904"/>
    <cellStyle name="40% - Акцент6 23 9" xfId="10905"/>
    <cellStyle name="40% - Акцент6 24" xfId="10906"/>
    <cellStyle name="40% - Акцент6 24 10" xfId="10907"/>
    <cellStyle name="40% - Акцент6 24 11" xfId="10908"/>
    <cellStyle name="40% - Акцент6 24 12" xfId="10909"/>
    <cellStyle name="40% - Акцент6 24 13" xfId="10910"/>
    <cellStyle name="40% - Акцент6 24 14" xfId="10911"/>
    <cellStyle name="40% - Акцент6 24 2" xfId="10912"/>
    <cellStyle name="40% - Акцент6 24 3" xfId="10913"/>
    <cellStyle name="40% - Акцент6 24 4" xfId="10914"/>
    <cellStyle name="40% - Акцент6 24 5" xfId="10915"/>
    <cellStyle name="40% - Акцент6 24 6" xfId="10916"/>
    <cellStyle name="40% - Акцент6 24 7" xfId="10917"/>
    <cellStyle name="40% - Акцент6 24 8" xfId="10918"/>
    <cellStyle name="40% - Акцент6 24 9" xfId="10919"/>
    <cellStyle name="40% - Акцент6 25" xfId="10920"/>
    <cellStyle name="40% - Акцент6 26" xfId="10921"/>
    <cellStyle name="40% - Акцент6 27" xfId="10922"/>
    <cellStyle name="40% - Акцент6 28" xfId="10923"/>
    <cellStyle name="40% - Акцент6 29" xfId="10924"/>
    <cellStyle name="40% - Акцент6 29 10" xfId="10925"/>
    <cellStyle name="40% - Акцент6 29 11" xfId="10926"/>
    <cellStyle name="40% - Акцент6 29 12" xfId="10927"/>
    <cellStyle name="40% - Акцент6 29 13" xfId="10928"/>
    <cellStyle name="40% - Акцент6 29 14" xfId="10929"/>
    <cellStyle name="40% - Акцент6 29 2" xfId="10930"/>
    <cellStyle name="40% - Акцент6 29 3" xfId="10931"/>
    <cellStyle name="40% - Акцент6 29 4" xfId="10932"/>
    <cellStyle name="40% - Акцент6 29 5" xfId="10933"/>
    <cellStyle name="40% - Акцент6 29 6" xfId="10934"/>
    <cellStyle name="40% - Акцент6 29 7" xfId="10935"/>
    <cellStyle name="40% - Акцент6 29 8" xfId="10936"/>
    <cellStyle name="40% - Акцент6 29 9" xfId="10937"/>
    <cellStyle name="40% - Акцент6 3" xfId="10938"/>
    <cellStyle name="40% - Акцент6 3 10" xfId="10939"/>
    <cellStyle name="40% - Акцент6 3 11" xfId="10940"/>
    <cellStyle name="40% - Акцент6 3 12" xfId="10941"/>
    <cellStyle name="40% - Акцент6 3 13" xfId="10942"/>
    <cellStyle name="40% - Акцент6 3 14" xfId="10943"/>
    <cellStyle name="40% - Акцент6 3 15" xfId="10944"/>
    <cellStyle name="40% - Акцент6 3 16" xfId="10945"/>
    <cellStyle name="40% - Акцент6 3 17" xfId="10946"/>
    <cellStyle name="40% - Акцент6 3 18" xfId="10947"/>
    <cellStyle name="40% - Акцент6 3 19" xfId="10948"/>
    <cellStyle name="40% - Акцент6 3 2" xfId="10949"/>
    <cellStyle name="40% - Акцент6 3 2 10" xfId="10950"/>
    <cellStyle name="40% - Акцент6 3 2 11" xfId="10951"/>
    <cellStyle name="40% - Акцент6 3 2 12" xfId="10952"/>
    <cellStyle name="40% - Акцент6 3 2 13" xfId="10953"/>
    <cellStyle name="40% - Акцент6 3 2 14" xfId="10954"/>
    <cellStyle name="40% - Акцент6 3 2 15" xfId="10955"/>
    <cellStyle name="40% - Акцент6 3 2 16" xfId="10956"/>
    <cellStyle name="40% - Акцент6 3 2 2" xfId="10957"/>
    <cellStyle name="40% - Акцент6 3 2 2 10" xfId="10958"/>
    <cellStyle name="40% - Акцент6 3 2 2 11" xfId="10959"/>
    <cellStyle name="40% - Акцент6 3 2 2 12" xfId="10960"/>
    <cellStyle name="40% - Акцент6 3 2 2 13" xfId="10961"/>
    <cellStyle name="40% - Акцент6 3 2 2 14" xfId="10962"/>
    <cellStyle name="40% - Акцент6 3 2 2 2" xfId="10963"/>
    <cellStyle name="40% - Акцент6 3 2 2 2 10" xfId="10964"/>
    <cellStyle name="40% - Акцент6 3 2 2 2 11" xfId="10965"/>
    <cellStyle name="40% - Акцент6 3 2 2 2 12" xfId="10966"/>
    <cellStyle name="40% - Акцент6 3 2 2 2 13" xfId="10967"/>
    <cellStyle name="40% - Акцент6 3 2 2 2 14" xfId="10968"/>
    <cellStyle name="40% - Акцент6 3 2 2 2 2" xfId="10969"/>
    <cellStyle name="40% - Акцент6 3 2 2 2 3" xfId="10970"/>
    <cellStyle name="40% - Акцент6 3 2 2 2 4" xfId="10971"/>
    <cellStyle name="40% - Акцент6 3 2 2 2 5" xfId="10972"/>
    <cellStyle name="40% - Акцент6 3 2 2 2 6" xfId="10973"/>
    <cellStyle name="40% - Акцент6 3 2 2 2 7" xfId="10974"/>
    <cellStyle name="40% - Акцент6 3 2 2 2 8" xfId="10975"/>
    <cellStyle name="40% - Акцент6 3 2 2 2 9" xfId="10976"/>
    <cellStyle name="40% - Акцент6 3 2 2 3" xfId="10977"/>
    <cellStyle name="40% - Акцент6 3 2 2 4" xfId="10978"/>
    <cellStyle name="40% - Акцент6 3 2 2 5" xfId="10979"/>
    <cellStyle name="40% - Акцент6 3 2 2 6" xfId="10980"/>
    <cellStyle name="40% - Акцент6 3 2 2 7" xfId="10981"/>
    <cellStyle name="40% - Акцент6 3 2 2 8" xfId="10982"/>
    <cellStyle name="40% - Акцент6 3 2 2 9" xfId="10983"/>
    <cellStyle name="40% - Акцент6 3 2 3" xfId="10984"/>
    <cellStyle name="40% - Акцент6 3 2 4" xfId="10985"/>
    <cellStyle name="40% - Акцент6 3 2 5" xfId="10986"/>
    <cellStyle name="40% - Акцент6 3 2 6" xfId="10987"/>
    <cellStyle name="40% - Акцент6 3 2 7" xfId="10988"/>
    <cellStyle name="40% - Акцент6 3 2 8" xfId="10989"/>
    <cellStyle name="40% - Акцент6 3 2 9" xfId="10990"/>
    <cellStyle name="40% - Акцент6 3 20" xfId="10991"/>
    <cellStyle name="40% - Акцент6 3 21" xfId="10992"/>
    <cellStyle name="40% - Акцент6 3 22" xfId="10993"/>
    <cellStyle name="40% - Акцент6 3 23" xfId="10994"/>
    <cellStyle name="40% - Акцент6 3 24" xfId="10995"/>
    <cellStyle name="40% - Акцент6 3 25" xfId="10996"/>
    <cellStyle name="40% - Акцент6 3 26" xfId="10997"/>
    <cellStyle name="40% - Акцент6 3 27" xfId="10998"/>
    <cellStyle name="40% - Акцент6 3 28" xfId="10999"/>
    <cellStyle name="40% - Акцент6 3 29" xfId="11000"/>
    <cellStyle name="40% - Акцент6 3 3" xfId="11001"/>
    <cellStyle name="40% - Акцент6 3 30" xfId="11002"/>
    <cellStyle name="40% - Акцент6 3 31" xfId="11003"/>
    <cellStyle name="40% - Акцент6 3 4" xfId="11004"/>
    <cellStyle name="40% - Акцент6 3 5" xfId="11005"/>
    <cellStyle name="40% - Акцент6 3 6" xfId="11006"/>
    <cellStyle name="40% - Акцент6 3 7" xfId="11007"/>
    <cellStyle name="40% - Акцент6 3 8" xfId="11008"/>
    <cellStyle name="40% - Акцент6 3 9" xfId="11009"/>
    <cellStyle name="40% - Акцент6 30" xfId="11010"/>
    <cellStyle name="40% - Акцент6 30 10" xfId="11011"/>
    <cellStyle name="40% - Акцент6 30 11" xfId="11012"/>
    <cellStyle name="40% - Акцент6 30 12" xfId="11013"/>
    <cellStyle name="40% - Акцент6 30 13" xfId="11014"/>
    <cellStyle name="40% - Акцент6 30 14" xfId="11015"/>
    <cellStyle name="40% - Акцент6 30 2" xfId="11016"/>
    <cellStyle name="40% - Акцент6 30 3" xfId="11017"/>
    <cellStyle name="40% - Акцент6 30 4" xfId="11018"/>
    <cellStyle name="40% - Акцент6 30 5" xfId="11019"/>
    <cellStyle name="40% - Акцент6 30 6" xfId="11020"/>
    <cellStyle name="40% - Акцент6 30 7" xfId="11021"/>
    <cellStyle name="40% - Акцент6 30 8" xfId="11022"/>
    <cellStyle name="40% - Акцент6 30 9" xfId="11023"/>
    <cellStyle name="40% - Акцент6 31" xfId="11024"/>
    <cellStyle name="40% - Акцент6 31 10" xfId="11025"/>
    <cellStyle name="40% - Акцент6 31 11" xfId="11026"/>
    <cellStyle name="40% - Акцент6 31 12" xfId="11027"/>
    <cellStyle name="40% - Акцент6 31 13" xfId="11028"/>
    <cellStyle name="40% - Акцент6 31 14" xfId="11029"/>
    <cellStyle name="40% - Акцент6 31 2" xfId="11030"/>
    <cellStyle name="40% - Акцент6 31 3" xfId="11031"/>
    <cellStyle name="40% - Акцент6 31 4" xfId="11032"/>
    <cellStyle name="40% - Акцент6 31 5" xfId="11033"/>
    <cellStyle name="40% - Акцент6 31 6" xfId="11034"/>
    <cellStyle name="40% - Акцент6 31 7" xfId="11035"/>
    <cellStyle name="40% - Акцент6 31 8" xfId="11036"/>
    <cellStyle name="40% - Акцент6 31 9" xfId="11037"/>
    <cellStyle name="40% - Акцент6 32" xfId="11038"/>
    <cellStyle name="40% - Акцент6 32 10" xfId="11039"/>
    <cellStyle name="40% - Акцент6 32 11" xfId="11040"/>
    <cellStyle name="40% - Акцент6 32 12" xfId="11041"/>
    <cellStyle name="40% - Акцент6 32 13" xfId="11042"/>
    <cellStyle name="40% - Акцент6 32 14" xfId="11043"/>
    <cellStyle name="40% - Акцент6 32 2" xfId="11044"/>
    <cellStyle name="40% - Акцент6 32 3" xfId="11045"/>
    <cellStyle name="40% - Акцент6 32 4" xfId="11046"/>
    <cellStyle name="40% - Акцент6 32 5" xfId="11047"/>
    <cellStyle name="40% - Акцент6 32 6" xfId="11048"/>
    <cellStyle name="40% - Акцент6 32 7" xfId="11049"/>
    <cellStyle name="40% - Акцент6 32 8" xfId="11050"/>
    <cellStyle name="40% - Акцент6 32 9" xfId="11051"/>
    <cellStyle name="40% - Акцент6 33" xfId="11052"/>
    <cellStyle name="40% - Акцент6 34" xfId="11053"/>
    <cellStyle name="40% - Акцент6 35" xfId="11054"/>
    <cellStyle name="40% - Акцент6 36" xfId="11055"/>
    <cellStyle name="40% - Акцент6 37" xfId="11056"/>
    <cellStyle name="40% - Акцент6 38" xfId="11057"/>
    <cellStyle name="40% - Акцент6 39" xfId="11058"/>
    <cellStyle name="40% - Акцент6 4" xfId="11059"/>
    <cellStyle name="40% - Акцент6 4 10" xfId="11060"/>
    <cellStyle name="40% - Акцент6 4 11" xfId="11061"/>
    <cellStyle name="40% - Акцент6 4 12" xfId="11062"/>
    <cellStyle name="40% - Акцент6 4 13" xfId="11063"/>
    <cellStyle name="40% - Акцент6 4 14" xfId="11064"/>
    <cellStyle name="40% - Акцент6 4 15" xfId="11065"/>
    <cellStyle name="40% - Акцент6 4 16" xfId="11066"/>
    <cellStyle name="40% - Акцент6 4 17" xfId="11067"/>
    <cellStyle name="40% - Акцент6 4 18" xfId="11068"/>
    <cellStyle name="40% - Акцент6 4 19" xfId="11069"/>
    <cellStyle name="40% - Акцент6 4 2" xfId="11070"/>
    <cellStyle name="40% - Акцент6 4 2 10" xfId="11071"/>
    <cellStyle name="40% - Акцент6 4 2 11" xfId="11072"/>
    <cellStyle name="40% - Акцент6 4 2 12" xfId="11073"/>
    <cellStyle name="40% - Акцент6 4 2 13" xfId="11074"/>
    <cellStyle name="40% - Акцент6 4 2 14" xfId="11075"/>
    <cellStyle name="40% - Акцент6 4 2 15" xfId="11076"/>
    <cellStyle name="40% - Акцент6 4 2 16" xfId="11077"/>
    <cellStyle name="40% - Акцент6 4 2 2" xfId="11078"/>
    <cellStyle name="40% - Акцент6 4 2 2 10" xfId="11079"/>
    <cellStyle name="40% - Акцент6 4 2 2 11" xfId="11080"/>
    <cellStyle name="40% - Акцент6 4 2 2 12" xfId="11081"/>
    <cellStyle name="40% - Акцент6 4 2 2 13" xfId="11082"/>
    <cellStyle name="40% - Акцент6 4 2 2 14" xfId="11083"/>
    <cellStyle name="40% - Акцент6 4 2 2 2" xfId="11084"/>
    <cellStyle name="40% - Акцент6 4 2 2 2 10" xfId="11085"/>
    <cellStyle name="40% - Акцент6 4 2 2 2 11" xfId="11086"/>
    <cellStyle name="40% - Акцент6 4 2 2 2 12" xfId="11087"/>
    <cellStyle name="40% - Акцент6 4 2 2 2 13" xfId="11088"/>
    <cellStyle name="40% - Акцент6 4 2 2 2 14" xfId="11089"/>
    <cellStyle name="40% - Акцент6 4 2 2 2 2" xfId="11090"/>
    <cellStyle name="40% - Акцент6 4 2 2 2 3" xfId="11091"/>
    <cellStyle name="40% - Акцент6 4 2 2 2 4" xfId="11092"/>
    <cellStyle name="40% - Акцент6 4 2 2 2 5" xfId="11093"/>
    <cellStyle name="40% - Акцент6 4 2 2 2 6" xfId="11094"/>
    <cellStyle name="40% - Акцент6 4 2 2 2 7" xfId="11095"/>
    <cellStyle name="40% - Акцент6 4 2 2 2 8" xfId="11096"/>
    <cellStyle name="40% - Акцент6 4 2 2 2 9" xfId="11097"/>
    <cellStyle name="40% - Акцент6 4 2 2 3" xfId="11098"/>
    <cellStyle name="40% - Акцент6 4 2 2 4" xfId="11099"/>
    <cellStyle name="40% - Акцент6 4 2 2 5" xfId="11100"/>
    <cellStyle name="40% - Акцент6 4 2 2 6" xfId="11101"/>
    <cellStyle name="40% - Акцент6 4 2 2 7" xfId="11102"/>
    <cellStyle name="40% - Акцент6 4 2 2 8" xfId="11103"/>
    <cellStyle name="40% - Акцент6 4 2 2 9" xfId="11104"/>
    <cellStyle name="40% - Акцент6 4 2 3" xfId="11105"/>
    <cellStyle name="40% - Акцент6 4 2 4" xfId="11106"/>
    <cellStyle name="40% - Акцент6 4 2 5" xfId="11107"/>
    <cellStyle name="40% - Акцент6 4 2 6" xfId="11108"/>
    <cellStyle name="40% - Акцент6 4 2 7" xfId="11109"/>
    <cellStyle name="40% - Акцент6 4 2 8" xfId="11110"/>
    <cellStyle name="40% - Акцент6 4 2 9" xfId="11111"/>
    <cellStyle name="40% - Акцент6 4 20" xfId="11112"/>
    <cellStyle name="40% - Акцент6 4 21" xfId="11113"/>
    <cellStyle name="40% - Акцент6 4 22" xfId="11114"/>
    <cellStyle name="40% - Акцент6 4 23" xfId="11115"/>
    <cellStyle name="40% - Акцент6 4 24" xfId="11116"/>
    <cellStyle name="40% - Акцент6 4 25" xfId="11117"/>
    <cellStyle name="40% - Акцент6 4 26" xfId="11118"/>
    <cellStyle name="40% - Акцент6 4 27" xfId="11119"/>
    <cellStyle name="40% - Акцент6 4 28" xfId="11120"/>
    <cellStyle name="40% - Акцент6 4 29" xfId="11121"/>
    <cellStyle name="40% - Акцент6 4 3" xfId="11122"/>
    <cellStyle name="40% - Акцент6 4 30" xfId="11123"/>
    <cellStyle name="40% - Акцент6 4 31" xfId="11124"/>
    <cellStyle name="40% - Акцент6 4 4" xfId="11125"/>
    <cellStyle name="40% - Акцент6 4 5" xfId="11126"/>
    <cellStyle name="40% - Акцент6 4 6" xfId="11127"/>
    <cellStyle name="40% - Акцент6 4 7" xfId="11128"/>
    <cellStyle name="40% - Акцент6 4 8" xfId="11129"/>
    <cellStyle name="40% - Акцент6 4 9" xfId="11130"/>
    <cellStyle name="40% - Акцент6 40" xfId="11131"/>
    <cellStyle name="40% - Акцент6 41" xfId="11132"/>
    <cellStyle name="40% - Акцент6 42" xfId="11133"/>
    <cellStyle name="40% - Акцент6 43" xfId="11134"/>
    <cellStyle name="40% - Акцент6 44" xfId="11135"/>
    <cellStyle name="40% - Акцент6 45" xfId="11136"/>
    <cellStyle name="40% - Акцент6 46" xfId="11137"/>
    <cellStyle name="40% - Акцент6 47" xfId="11138"/>
    <cellStyle name="40% - Акцент6 48" xfId="11139"/>
    <cellStyle name="40% - Акцент6 49" xfId="11140"/>
    <cellStyle name="40% - Акцент6 5" xfId="11141"/>
    <cellStyle name="40% - Акцент6 5 10" xfId="11142"/>
    <cellStyle name="40% - Акцент6 5 11" xfId="11143"/>
    <cellStyle name="40% - Акцент6 5 12" xfId="11144"/>
    <cellStyle name="40% - Акцент6 5 13" xfId="11145"/>
    <cellStyle name="40% - Акцент6 5 14" xfId="11146"/>
    <cellStyle name="40% - Акцент6 5 15" xfId="11147"/>
    <cellStyle name="40% - Акцент6 5 16" xfId="11148"/>
    <cellStyle name="40% - Акцент6 5 17" xfId="11149"/>
    <cellStyle name="40% - Акцент6 5 18" xfId="11150"/>
    <cellStyle name="40% - Акцент6 5 19" xfId="11151"/>
    <cellStyle name="40% - Акцент6 5 2" xfId="11152"/>
    <cellStyle name="40% - Акцент6 5 2 10" xfId="11153"/>
    <cellStyle name="40% - Акцент6 5 2 11" xfId="11154"/>
    <cellStyle name="40% - Акцент6 5 2 12" xfId="11155"/>
    <cellStyle name="40% - Акцент6 5 2 13" xfId="11156"/>
    <cellStyle name="40% - Акцент6 5 2 14" xfId="11157"/>
    <cellStyle name="40% - Акцент6 5 2 2" xfId="11158"/>
    <cellStyle name="40% - Акцент6 5 2 3" xfId="11159"/>
    <cellStyle name="40% - Акцент6 5 2 4" xfId="11160"/>
    <cellStyle name="40% - Акцент6 5 2 5" xfId="11161"/>
    <cellStyle name="40% - Акцент6 5 2 6" xfId="11162"/>
    <cellStyle name="40% - Акцент6 5 2 7" xfId="11163"/>
    <cellStyle name="40% - Акцент6 5 2 8" xfId="11164"/>
    <cellStyle name="40% - Акцент6 5 2 9" xfId="11165"/>
    <cellStyle name="40% - Акцент6 5 20" xfId="11166"/>
    <cellStyle name="40% - Акцент6 5 21" xfId="11167"/>
    <cellStyle name="40% - Акцент6 5 22" xfId="11168"/>
    <cellStyle name="40% - Акцент6 5 23" xfId="11169"/>
    <cellStyle name="40% - Акцент6 5 24" xfId="11170"/>
    <cellStyle name="40% - Акцент6 5 3" xfId="11171"/>
    <cellStyle name="40% - Акцент6 5 4" xfId="11172"/>
    <cellStyle name="40% - Акцент6 5 5" xfId="11173"/>
    <cellStyle name="40% - Акцент6 5 6" xfId="11174"/>
    <cellStyle name="40% - Акцент6 5 7" xfId="11175"/>
    <cellStyle name="40% - Акцент6 5 8" xfId="11176"/>
    <cellStyle name="40% - Акцент6 5 9" xfId="11177"/>
    <cellStyle name="40% - Акцент6 50" xfId="11178"/>
    <cellStyle name="40% - Акцент6 51" xfId="11179"/>
    <cellStyle name="40% - Акцент6 52" xfId="11180"/>
    <cellStyle name="40% - Акцент6 6" xfId="11181"/>
    <cellStyle name="40% - Акцент6 6 10" xfId="11182"/>
    <cellStyle name="40% - Акцент6 6 11" xfId="11183"/>
    <cellStyle name="40% - Акцент6 6 12" xfId="11184"/>
    <cellStyle name="40% - Акцент6 6 13" xfId="11185"/>
    <cellStyle name="40% - Акцент6 6 14" xfId="11186"/>
    <cellStyle name="40% - Акцент6 6 15" xfId="11187"/>
    <cellStyle name="40% - Акцент6 6 16" xfId="11188"/>
    <cellStyle name="40% - Акцент6 6 17" xfId="11189"/>
    <cellStyle name="40% - Акцент6 6 18" xfId="11190"/>
    <cellStyle name="40% - Акцент6 6 2" xfId="11191"/>
    <cellStyle name="40% - Акцент6 6 2 10" xfId="11192"/>
    <cellStyle name="40% - Акцент6 6 2 11" xfId="11193"/>
    <cellStyle name="40% - Акцент6 6 2 12" xfId="11194"/>
    <cellStyle name="40% - Акцент6 6 2 13" xfId="11195"/>
    <cellStyle name="40% - Акцент6 6 2 14" xfId="11196"/>
    <cellStyle name="40% - Акцент6 6 2 2" xfId="11197"/>
    <cellStyle name="40% - Акцент6 6 2 3" xfId="11198"/>
    <cellStyle name="40% - Акцент6 6 2 4" xfId="11199"/>
    <cellStyle name="40% - Акцент6 6 2 5" xfId="11200"/>
    <cellStyle name="40% - Акцент6 6 2 6" xfId="11201"/>
    <cellStyle name="40% - Акцент6 6 2 7" xfId="11202"/>
    <cellStyle name="40% - Акцент6 6 2 8" xfId="11203"/>
    <cellStyle name="40% - Акцент6 6 2 9" xfId="11204"/>
    <cellStyle name="40% - Акцент6 6 3" xfId="11205"/>
    <cellStyle name="40% - Акцент6 6 4" xfId="11206"/>
    <cellStyle name="40% - Акцент6 6 5" xfId="11207"/>
    <cellStyle name="40% - Акцент6 6 6" xfId="11208"/>
    <cellStyle name="40% - Акцент6 6 7" xfId="11209"/>
    <cellStyle name="40% - Акцент6 6 8" xfId="11210"/>
    <cellStyle name="40% - Акцент6 6 9" xfId="11211"/>
    <cellStyle name="40% - Акцент6 7" xfId="11212"/>
    <cellStyle name="40% - Акцент6 7 10" xfId="11213"/>
    <cellStyle name="40% - Акцент6 7 11" xfId="11214"/>
    <cellStyle name="40% - Акцент6 7 12" xfId="11215"/>
    <cellStyle name="40% - Акцент6 7 13" xfId="11216"/>
    <cellStyle name="40% - Акцент6 7 14" xfId="11217"/>
    <cellStyle name="40% - Акцент6 7 15" xfId="11218"/>
    <cellStyle name="40% - Акцент6 7 16" xfId="11219"/>
    <cellStyle name="40% - Акцент6 7 17" xfId="11220"/>
    <cellStyle name="40% - Акцент6 7 18" xfId="11221"/>
    <cellStyle name="40% - Акцент6 7 2" xfId="11222"/>
    <cellStyle name="40% - Акцент6 7 2 10" xfId="11223"/>
    <cellStyle name="40% - Акцент6 7 2 11" xfId="11224"/>
    <cellStyle name="40% - Акцент6 7 2 12" xfId="11225"/>
    <cellStyle name="40% - Акцент6 7 2 13" xfId="11226"/>
    <cellStyle name="40% - Акцент6 7 2 14" xfId="11227"/>
    <cellStyle name="40% - Акцент6 7 2 2" xfId="11228"/>
    <cellStyle name="40% - Акцент6 7 2 3" xfId="11229"/>
    <cellStyle name="40% - Акцент6 7 2 4" xfId="11230"/>
    <cellStyle name="40% - Акцент6 7 2 5" xfId="11231"/>
    <cellStyle name="40% - Акцент6 7 2 6" xfId="11232"/>
    <cellStyle name="40% - Акцент6 7 2 7" xfId="11233"/>
    <cellStyle name="40% - Акцент6 7 2 8" xfId="11234"/>
    <cellStyle name="40% - Акцент6 7 2 9" xfId="11235"/>
    <cellStyle name="40% - Акцент6 7 3" xfId="11236"/>
    <cellStyle name="40% - Акцент6 7 4" xfId="11237"/>
    <cellStyle name="40% - Акцент6 7 5" xfId="11238"/>
    <cellStyle name="40% - Акцент6 7 6" xfId="11239"/>
    <cellStyle name="40% - Акцент6 7 7" xfId="11240"/>
    <cellStyle name="40% - Акцент6 7 8" xfId="11241"/>
    <cellStyle name="40% - Акцент6 7 9" xfId="11242"/>
    <cellStyle name="40% - Акцент6 8" xfId="11243"/>
    <cellStyle name="40% - Акцент6 8 10" xfId="11244"/>
    <cellStyle name="40% - Акцент6 8 11" xfId="11245"/>
    <cellStyle name="40% - Акцент6 8 12" xfId="11246"/>
    <cellStyle name="40% - Акцент6 8 13" xfId="11247"/>
    <cellStyle name="40% - Акцент6 8 14" xfId="11248"/>
    <cellStyle name="40% - Акцент6 8 15" xfId="11249"/>
    <cellStyle name="40% - Акцент6 8 16" xfId="11250"/>
    <cellStyle name="40% - Акцент6 8 17" xfId="11251"/>
    <cellStyle name="40% - Акцент6 8 18" xfId="11252"/>
    <cellStyle name="40% - Акцент6 8 2" xfId="11253"/>
    <cellStyle name="40% - Акцент6 8 2 10" xfId="11254"/>
    <cellStyle name="40% - Акцент6 8 2 11" xfId="11255"/>
    <cellStyle name="40% - Акцент6 8 2 12" xfId="11256"/>
    <cellStyle name="40% - Акцент6 8 2 13" xfId="11257"/>
    <cellStyle name="40% - Акцент6 8 2 14" xfId="11258"/>
    <cellStyle name="40% - Акцент6 8 2 2" xfId="11259"/>
    <cellStyle name="40% - Акцент6 8 2 3" xfId="11260"/>
    <cellStyle name="40% - Акцент6 8 2 4" xfId="11261"/>
    <cellStyle name="40% - Акцент6 8 2 5" xfId="11262"/>
    <cellStyle name="40% - Акцент6 8 2 6" xfId="11263"/>
    <cellStyle name="40% - Акцент6 8 2 7" xfId="11264"/>
    <cellStyle name="40% - Акцент6 8 2 8" xfId="11265"/>
    <cellStyle name="40% - Акцент6 8 2 9" xfId="11266"/>
    <cellStyle name="40% - Акцент6 8 3" xfId="11267"/>
    <cellStyle name="40% - Акцент6 8 4" xfId="11268"/>
    <cellStyle name="40% - Акцент6 8 5" xfId="11269"/>
    <cellStyle name="40% - Акцент6 8 6" xfId="11270"/>
    <cellStyle name="40% - Акцент6 8 7" xfId="11271"/>
    <cellStyle name="40% - Акцент6 8 8" xfId="11272"/>
    <cellStyle name="40% - Акцент6 8 9" xfId="11273"/>
    <cellStyle name="40% - Акцент6 9" xfId="11274"/>
    <cellStyle name="40% - Акцент6 9 2" xfId="11275"/>
    <cellStyle name="40% - Акцент6 9 3" xfId="11276"/>
    <cellStyle name="60% - Accent1" xfId="11277"/>
    <cellStyle name="60% - Accent1 2" xfId="11278"/>
    <cellStyle name="60% - Accent1 3" xfId="11279"/>
    <cellStyle name="60% - Accent2" xfId="11280"/>
    <cellStyle name="60% - Accent2 2" xfId="11281"/>
    <cellStyle name="60% - Accent2 3" xfId="11282"/>
    <cellStyle name="60% - Accent3" xfId="11283"/>
    <cellStyle name="60% - Accent3 2" xfId="11284"/>
    <cellStyle name="60% - Accent3 3" xfId="11285"/>
    <cellStyle name="60% - Accent4" xfId="11286"/>
    <cellStyle name="60% - Accent4 2" xfId="11287"/>
    <cellStyle name="60% - Accent4 3" xfId="11288"/>
    <cellStyle name="60% - Accent5" xfId="11289"/>
    <cellStyle name="60% - Accent5 2" xfId="11290"/>
    <cellStyle name="60% - Accent5 3" xfId="11291"/>
    <cellStyle name="60% - Accent6" xfId="11292"/>
    <cellStyle name="60% - Accent6 2" xfId="11293"/>
    <cellStyle name="60% - Accent6 3" xfId="11294"/>
    <cellStyle name="60% - Акцент1 10" xfId="11295"/>
    <cellStyle name="60% - Акцент1 10 2" xfId="11296"/>
    <cellStyle name="60% - Акцент1 10 3" xfId="11297"/>
    <cellStyle name="60% - Акцент1 11" xfId="11298"/>
    <cellStyle name="60% - Акцент1 11 2" xfId="11299"/>
    <cellStyle name="60% - Акцент1 11 3" xfId="11300"/>
    <cellStyle name="60% - Акцент1 12" xfId="11301"/>
    <cellStyle name="60% - Акцент1 12 2" xfId="11302"/>
    <cellStyle name="60% - Акцент1 12 3" xfId="11303"/>
    <cellStyle name="60% - Акцент1 13" xfId="11304"/>
    <cellStyle name="60% - Акцент1 13 2" xfId="11305"/>
    <cellStyle name="60% - Акцент1 13 3" xfId="11306"/>
    <cellStyle name="60% - Акцент1 14" xfId="11307"/>
    <cellStyle name="60% - Акцент1 14 2" xfId="11308"/>
    <cellStyle name="60% - Акцент1 14 3" xfId="11309"/>
    <cellStyle name="60% - Акцент1 15" xfId="11310"/>
    <cellStyle name="60% - Акцент1 15 2" xfId="11311"/>
    <cellStyle name="60% - Акцент1 15 3" xfId="11312"/>
    <cellStyle name="60% - Акцент1 16" xfId="11313"/>
    <cellStyle name="60% - Акцент1 16 2" xfId="11314"/>
    <cellStyle name="60% - Акцент1 16 3" xfId="11315"/>
    <cellStyle name="60% - Акцент1 17" xfId="11316"/>
    <cellStyle name="60% - Акцент1 17 2" xfId="11317"/>
    <cellStyle name="60% - Акцент1 18" xfId="11318"/>
    <cellStyle name="60% - Акцент1 19" xfId="11319"/>
    <cellStyle name="60% - Акцент1 19 10" xfId="11320"/>
    <cellStyle name="60% - Акцент1 19 11" xfId="11321"/>
    <cellStyle name="60% - Акцент1 19 12" xfId="11322"/>
    <cellStyle name="60% - Акцент1 19 13" xfId="11323"/>
    <cellStyle name="60% - Акцент1 19 14" xfId="11324"/>
    <cellStyle name="60% - Акцент1 19 2" xfId="11325"/>
    <cellStyle name="60% - Акцент1 19 3" xfId="11326"/>
    <cellStyle name="60% - Акцент1 19 4" xfId="11327"/>
    <cellStyle name="60% - Акцент1 19 5" xfId="11328"/>
    <cellStyle name="60% - Акцент1 19 6" xfId="11329"/>
    <cellStyle name="60% - Акцент1 19 7" xfId="11330"/>
    <cellStyle name="60% - Акцент1 19 8" xfId="11331"/>
    <cellStyle name="60% - Акцент1 19 9" xfId="11332"/>
    <cellStyle name="60% - Акцент1 2" xfId="11333"/>
    <cellStyle name="60% - Акцент1 2 10" xfId="11334"/>
    <cellStyle name="60% - Акцент1 2 11" xfId="11335"/>
    <cellStyle name="60% - Акцент1 2 12" xfId="11336"/>
    <cellStyle name="60% - Акцент1 2 13" xfId="11337"/>
    <cellStyle name="60% - Акцент1 2 14" xfId="11338"/>
    <cellStyle name="60% - Акцент1 2 15" xfId="11339"/>
    <cellStyle name="60% - Акцент1 2 16" xfId="11340"/>
    <cellStyle name="60% - Акцент1 2 17" xfId="11341"/>
    <cellStyle name="60% - Акцент1 2 18" xfId="11342"/>
    <cellStyle name="60% - Акцент1 2 19" xfId="11343"/>
    <cellStyle name="60% - Акцент1 2 2" xfId="11344"/>
    <cellStyle name="60% - Акцент1 2 2 10" xfId="11345"/>
    <cellStyle name="60% - Акцент1 2 2 11" xfId="11346"/>
    <cellStyle name="60% - Акцент1 2 2 12" xfId="11347"/>
    <cellStyle name="60% - Акцент1 2 2 13" xfId="11348"/>
    <cellStyle name="60% - Акцент1 2 2 14" xfId="11349"/>
    <cellStyle name="60% - Акцент1 2 2 15" xfId="11350"/>
    <cellStyle name="60% - Акцент1 2 2 16" xfId="11351"/>
    <cellStyle name="60% - Акцент1 2 2 17" xfId="11352"/>
    <cellStyle name="60% - Акцент1 2 2 18" xfId="11353"/>
    <cellStyle name="60% - Акцент1 2 2 2" xfId="11354"/>
    <cellStyle name="60% - Акцент1 2 2 2 10" xfId="11355"/>
    <cellStyle name="60% - Акцент1 2 2 2 11" xfId="11356"/>
    <cellStyle name="60% - Акцент1 2 2 2 12" xfId="11357"/>
    <cellStyle name="60% - Акцент1 2 2 2 13" xfId="11358"/>
    <cellStyle name="60% - Акцент1 2 2 2 14" xfId="11359"/>
    <cellStyle name="60% - Акцент1 2 2 2 2" xfId="11360"/>
    <cellStyle name="60% - Акцент1 2 2 2 2 10" xfId="11361"/>
    <cellStyle name="60% - Акцент1 2 2 2 2 11" xfId="11362"/>
    <cellStyle name="60% - Акцент1 2 2 2 2 12" xfId="11363"/>
    <cellStyle name="60% - Акцент1 2 2 2 2 13" xfId="11364"/>
    <cellStyle name="60% - Акцент1 2 2 2 2 14" xfId="11365"/>
    <cellStyle name="60% - Акцент1 2 2 2 2 2" xfId="11366"/>
    <cellStyle name="60% - Акцент1 2 2 2 2 3" xfId="11367"/>
    <cellStyle name="60% - Акцент1 2 2 2 2 4" xfId="11368"/>
    <cellStyle name="60% - Акцент1 2 2 2 2 5" xfId="11369"/>
    <cellStyle name="60% - Акцент1 2 2 2 2 6" xfId="11370"/>
    <cellStyle name="60% - Акцент1 2 2 2 2 7" xfId="11371"/>
    <cellStyle name="60% - Акцент1 2 2 2 2 8" xfId="11372"/>
    <cellStyle name="60% - Акцент1 2 2 2 2 9" xfId="11373"/>
    <cellStyle name="60% - Акцент1 2 2 2 3" xfId="11374"/>
    <cellStyle name="60% - Акцент1 2 2 2 4" xfId="11375"/>
    <cellStyle name="60% - Акцент1 2 2 2 5" xfId="11376"/>
    <cellStyle name="60% - Акцент1 2 2 2 6" xfId="11377"/>
    <cellStyle name="60% - Акцент1 2 2 2 7" xfId="11378"/>
    <cellStyle name="60% - Акцент1 2 2 2 8" xfId="11379"/>
    <cellStyle name="60% - Акцент1 2 2 2 9" xfId="11380"/>
    <cellStyle name="60% - Акцент1 2 2 3" xfId="11381"/>
    <cellStyle name="60% - Акцент1 2 2 4" xfId="11382"/>
    <cellStyle name="60% - Акцент1 2 2 5" xfId="11383"/>
    <cellStyle name="60% - Акцент1 2 2 6" xfId="11384"/>
    <cellStyle name="60% - Акцент1 2 2 7" xfId="11385"/>
    <cellStyle name="60% - Акцент1 2 2 8" xfId="11386"/>
    <cellStyle name="60% - Акцент1 2 2 9" xfId="11387"/>
    <cellStyle name="60% - Акцент1 2 20" xfId="11388"/>
    <cellStyle name="60% - Акцент1 2 21" xfId="11389"/>
    <cellStyle name="60% - Акцент1 2 22" xfId="11390"/>
    <cellStyle name="60% - Акцент1 2 23" xfId="11391"/>
    <cellStyle name="60% - Акцент1 2 24" xfId="11392"/>
    <cellStyle name="60% - Акцент1 2 25" xfId="11393"/>
    <cellStyle name="60% - Акцент1 2 26" xfId="11394"/>
    <cellStyle name="60% - Акцент1 2 27" xfId="11395"/>
    <cellStyle name="60% - Акцент1 2 28" xfId="11396"/>
    <cellStyle name="60% - Акцент1 2 29" xfId="11397"/>
    <cellStyle name="60% - Акцент1 2 3" xfId="11398"/>
    <cellStyle name="60% - Акцент1 2 3 2" xfId="11399"/>
    <cellStyle name="60% - Акцент1 2 3 3" xfId="11400"/>
    <cellStyle name="60% - Акцент1 2 3 4" xfId="11401"/>
    <cellStyle name="60% - Акцент1 2 3 4 2" xfId="11402"/>
    <cellStyle name="60% - Акцент1 2 3 4 3" xfId="11403"/>
    <cellStyle name="60% - Акцент1 2 3 5" xfId="11404"/>
    <cellStyle name="60% - Акцент1 2 3 6" xfId="11405"/>
    <cellStyle name="60% - Акцент1 2 3 7" xfId="11406"/>
    <cellStyle name="60% - Акцент1 2 30" xfId="11407"/>
    <cellStyle name="60% - Акцент1 2 31" xfId="11408"/>
    <cellStyle name="60% - Акцент1 2 32" xfId="11409"/>
    <cellStyle name="60% - Акцент1 2 33" xfId="11410"/>
    <cellStyle name="60% - Акцент1 2 34" xfId="11411"/>
    <cellStyle name="60% - Акцент1 2 4" xfId="11412"/>
    <cellStyle name="60% - Акцент1 2 4 2" xfId="11413"/>
    <cellStyle name="60% - Акцент1 2 4 3" xfId="11414"/>
    <cellStyle name="60% - Акцент1 2 4 4" xfId="11415"/>
    <cellStyle name="60% - Акцент1 2 4 4 2" xfId="11416"/>
    <cellStyle name="60% - Акцент1 2 4 4 3" xfId="11417"/>
    <cellStyle name="60% - Акцент1 2 4 5" xfId="11418"/>
    <cellStyle name="60% - Акцент1 2 4 6" xfId="11419"/>
    <cellStyle name="60% - Акцент1 2 4 7" xfId="11420"/>
    <cellStyle name="60% - Акцент1 2 5" xfId="11421"/>
    <cellStyle name="60% - Акцент1 2 5 2" xfId="11422"/>
    <cellStyle name="60% - Акцент1 2 5 3" xfId="11423"/>
    <cellStyle name="60% - Акцент1 2 5 4" xfId="11424"/>
    <cellStyle name="60% - Акцент1 2 6" xfId="11425"/>
    <cellStyle name="60% - Акцент1 2 7" xfId="11426"/>
    <cellStyle name="60% - Акцент1 2 7 2" xfId="11427"/>
    <cellStyle name="60% - Акцент1 2 7 3" xfId="11428"/>
    <cellStyle name="60% - Акцент1 2 8" xfId="11429"/>
    <cellStyle name="60% - Акцент1 2 8 2" xfId="11430"/>
    <cellStyle name="60% - Акцент1 2 8 3" xfId="11431"/>
    <cellStyle name="60% - Акцент1 2 8 4" xfId="11432"/>
    <cellStyle name="60% - Акцент1 2 8 5" xfId="11433"/>
    <cellStyle name="60% - Акцент1 2 9" xfId="11434"/>
    <cellStyle name="60% - Акцент1 20" xfId="11435"/>
    <cellStyle name="60% - Акцент1 20 10" xfId="11436"/>
    <cellStyle name="60% - Акцент1 20 11" xfId="11437"/>
    <cellStyle name="60% - Акцент1 20 12" xfId="11438"/>
    <cellStyle name="60% - Акцент1 20 13" xfId="11439"/>
    <cellStyle name="60% - Акцент1 20 14" xfId="11440"/>
    <cellStyle name="60% - Акцент1 20 2" xfId="11441"/>
    <cellStyle name="60% - Акцент1 20 3" xfId="11442"/>
    <cellStyle name="60% - Акцент1 20 4" xfId="11443"/>
    <cellStyle name="60% - Акцент1 20 5" xfId="11444"/>
    <cellStyle name="60% - Акцент1 20 6" xfId="11445"/>
    <cellStyle name="60% - Акцент1 20 7" xfId="11446"/>
    <cellStyle name="60% - Акцент1 20 8" xfId="11447"/>
    <cellStyle name="60% - Акцент1 20 9" xfId="11448"/>
    <cellStyle name="60% - Акцент1 21" xfId="11449"/>
    <cellStyle name="60% - Акцент1 21 10" xfId="11450"/>
    <cellStyle name="60% - Акцент1 21 11" xfId="11451"/>
    <cellStyle name="60% - Акцент1 21 12" xfId="11452"/>
    <cellStyle name="60% - Акцент1 21 13" xfId="11453"/>
    <cellStyle name="60% - Акцент1 21 14" xfId="11454"/>
    <cellStyle name="60% - Акцент1 21 2" xfId="11455"/>
    <cellStyle name="60% - Акцент1 21 3" xfId="11456"/>
    <cellStyle name="60% - Акцент1 21 4" xfId="11457"/>
    <cellStyle name="60% - Акцент1 21 5" xfId="11458"/>
    <cellStyle name="60% - Акцент1 21 6" xfId="11459"/>
    <cellStyle name="60% - Акцент1 21 7" xfId="11460"/>
    <cellStyle name="60% - Акцент1 21 8" xfId="11461"/>
    <cellStyle name="60% - Акцент1 21 9" xfId="11462"/>
    <cellStyle name="60% - Акцент1 22" xfId="11463"/>
    <cellStyle name="60% - Акцент1 22 10" xfId="11464"/>
    <cellStyle name="60% - Акцент1 22 11" xfId="11465"/>
    <cellStyle name="60% - Акцент1 22 12" xfId="11466"/>
    <cellStyle name="60% - Акцент1 22 13" xfId="11467"/>
    <cellStyle name="60% - Акцент1 22 14" xfId="11468"/>
    <cellStyle name="60% - Акцент1 22 2" xfId="11469"/>
    <cellStyle name="60% - Акцент1 22 3" xfId="11470"/>
    <cellStyle name="60% - Акцент1 22 4" xfId="11471"/>
    <cellStyle name="60% - Акцент1 22 5" xfId="11472"/>
    <cellStyle name="60% - Акцент1 22 6" xfId="11473"/>
    <cellStyle name="60% - Акцент1 22 7" xfId="11474"/>
    <cellStyle name="60% - Акцент1 22 8" xfId="11475"/>
    <cellStyle name="60% - Акцент1 22 9" xfId="11476"/>
    <cellStyle name="60% - Акцент1 23" xfId="11477"/>
    <cellStyle name="60% - Акцент1 23 10" xfId="11478"/>
    <cellStyle name="60% - Акцент1 23 11" xfId="11479"/>
    <cellStyle name="60% - Акцент1 23 12" xfId="11480"/>
    <cellStyle name="60% - Акцент1 23 13" xfId="11481"/>
    <cellStyle name="60% - Акцент1 23 14" xfId="11482"/>
    <cellStyle name="60% - Акцент1 23 2" xfId="11483"/>
    <cellStyle name="60% - Акцент1 23 3" xfId="11484"/>
    <cellStyle name="60% - Акцент1 23 4" xfId="11485"/>
    <cellStyle name="60% - Акцент1 23 5" xfId="11486"/>
    <cellStyle name="60% - Акцент1 23 6" xfId="11487"/>
    <cellStyle name="60% - Акцент1 23 7" xfId="11488"/>
    <cellStyle name="60% - Акцент1 23 8" xfId="11489"/>
    <cellStyle name="60% - Акцент1 23 9" xfId="11490"/>
    <cellStyle name="60% - Акцент1 24" xfId="11491"/>
    <cellStyle name="60% - Акцент1 24 10" xfId="11492"/>
    <cellStyle name="60% - Акцент1 24 11" xfId="11493"/>
    <cellStyle name="60% - Акцент1 24 12" xfId="11494"/>
    <cellStyle name="60% - Акцент1 24 13" xfId="11495"/>
    <cellStyle name="60% - Акцент1 24 14" xfId="11496"/>
    <cellStyle name="60% - Акцент1 24 2" xfId="11497"/>
    <cellStyle name="60% - Акцент1 24 3" xfId="11498"/>
    <cellStyle name="60% - Акцент1 24 4" xfId="11499"/>
    <cellStyle name="60% - Акцент1 24 5" xfId="11500"/>
    <cellStyle name="60% - Акцент1 24 6" xfId="11501"/>
    <cellStyle name="60% - Акцент1 24 7" xfId="11502"/>
    <cellStyle name="60% - Акцент1 24 8" xfId="11503"/>
    <cellStyle name="60% - Акцент1 24 9" xfId="11504"/>
    <cellStyle name="60% - Акцент1 25" xfId="11505"/>
    <cellStyle name="60% - Акцент1 26" xfId="11506"/>
    <cellStyle name="60% - Акцент1 27" xfId="11507"/>
    <cellStyle name="60% - Акцент1 28" xfId="11508"/>
    <cellStyle name="60% - Акцент1 29" xfId="11509"/>
    <cellStyle name="60% - Акцент1 29 10" xfId="11510"/>
    <cellStyle name="60% - Акцент1 29 11" xfId="11511"/>
    <cellStyle name="60% - Акцент1 29 12" xfId="11512"/>
    <cellStyle name="60% - Акцент1 29 13" xfId="11513"/>
    <cellStyle name="60% - Акцент1 29 14" xfId="11514"/>
    <cellStyle name="60% - Акцент1 29 2" xfId="11515"/>
    <cellStyle name="60% - Акцент1 29 3" xfId="11516"/>
    <cellStyle name="60% - Акцент1 29 4" xfId="11517"/>
    <cellStyle name="60% - Акцент1 29 5" xfId="11518"/>
    <cellStyle name="60% - Акцент1 29 6" xfId="11519"/>
    <cellStyle name="60% - Акцент1 29 7" xfId="11520"/>
    <cellStyle name="60% - Акцент1 29 8" xfId="11521"/>
    <cellStyle name="60% - Акцент1 29 9" xfId="11522"/>
    <cellStyle name="60% - Акцент1 3" xfId="11523"/>
    <cellStyle name="60% - Акцент1 3 10" xfId="11524"/>
    <cellStyle name="60% - Акцент1 3 11" xfId="11525"/>
    <cellStyle name="60% - Акцент1 3 12" xfId="11526"/>
    <cellStyle name="60% - Акцент1 3 13" xfId="11527"/>
    <cellStyle name="60% - Акцент1 3 14" xfId="11528"/>
    <cellStyle name="60% - Акцент1 3 15" xfId="11529"/>
    <cellStyle name="60% - Акцент1 3 16" xfId="11530"/>
    <cellStyle name="60% - Акцент1 3 17" xfId="11531"/>
    <cellStyle name="60% - Акцент1 3 18" xfId="11532"/>
    <cellStyle name="60% - Акцент1 3 19" xfId="11533"/>
    <cellStyle name="60% - Акцент1 3 2" xfId="11534"/>
    <cellStyle name="60% - Акцент1 3 2 10" xfId="11535"/>
    <cellStyle name="60% - Акцент1 3 2 11" xfId="11536"/>
    <cellStyle name="60% - Акцент1 3 2 12" xfId="11537"/>
    <cellStyle name="60% - Акцент1 3 2 13" xfId="11538"/>
    <cellStyle name="60% - Акцент1 3 2 14" xfId="11539"/>
    <cellStyle name="60% - Акцент1 3 2 15" xfId="11540"/>
    <cellStyle name="60% - Акцент1 3 2 16" xfId="11541"/>
    <cellStyle name="60% - Акцент1 3 2 2" xfId="11542"/>
    <cellStyle name="60% - Акцент1 3 2 2 10" xfId="11543"/>
    <cellStyle name="60% - Акцент1 3 2 2 11" xfId="11544"/>
    <cellStyle name="60% - Акцент1 3 2 2 12" xfId="11545"/>
    <cellStyle name="60% - Акцент1 3 2 2 13" xfId="11546"/>
    <cellStyle name="60% - Акцент1 3 2 2 14" xfId="11547"/>
    <cellStyle name="60% - Акцент1 3 2 2 2" xfId="11548"/>
    <cellStyle name="60% - Акцент1 3 2 2 2 10" xfId="11549"/>
    <cellStyle name="60% - Акцент1 3 2 2 2 11" xfId="11550"/>
    <cellStyle name="60% - Акцент1 3 2 2 2 12" xfId="11551"/>
    <cellStyle name="60% - Акцент1 3 2 2 2 13" xfId="11552"/>
    <cellStyle name="60% - Акцент1 3 2 2 2 14" xfId="11553"/>
    <cellStyle name="60% - Акцент1 3 2 2 2 2" xfId="11554"/>
    <cellStyle name="60% - Акцент1 3 2 2 2 3" xfId="11555"/>
    <cellStyle name="60% - Акцент1 3 2 2 2 4" xfId="11556"/>
    <cellStyle name="60% - Акцент1 3 2 2 2 5" xfId="11557"/>
    <cellStyle name="60% - Акцент1 3 2 2 2 6" xfId="11558"/>
    <cellStyle name="60% - Акцент1 3 2 2 2 7" xfId="11559"/>
    <cellStyle name="60% - Акцент1 3 2 2 2 8" xfId="11560"/>
    <cellStyle name="60% - Акцент1 3 2 2 2 9" xfId="11561"/>
    <cellStyle name="60% - Акцент1 3 2 2 3" xfId="11562"/>
    <cellStyle name="60% - Акцент1 3 2 2 4" xfId="11563"/>
    <cellStyle name="60% - Акцент1 3 2 2 5" xfId="11564"/>
    <cellStyle name="60% - Акцент1 3 2 2 6" xfId="11565"/>
    <cellStyle name="60% - Акцент1 3 2 2 7" xfId="11566"/>
    <cellStyle name="60% - Акцент1 3 2 2 8" xfId="11567"/>
    <cellStyle name="60% - Акцент1 3 2 2 9" xfId="11568"/>
    <cellStyle name="60% - Акцент1 3 2 3" xfId="11569"/>
    <cellStyle name="60% - Акцент1 3 2 4" xfId="11570"/>
    <cellStyle name="60% - Акцент1 3 2 5" xfId="11571"/>
    <cellStyle name="60% - Акцент1 3 2 6" xfId="11572"/>
    <cellStyle name="60% - Акцент1 3 2 7" xfId="11573"/>
    <cellStyle name="60% - Акцент1 3 2 8" xfId="11574"/>
    <cellStyle name="60% - Акцент1 3 2 9" xfId="11575"/>
    <cellStyle name="60% - Акцент1 3 20" xfId="11576"/>
    <cellStyle name="60% - Акцент1 3 21" xfId="11577"/>
    <cellStyle name="60% - Акцент1 3 22" xfId="11578"/>
    <cellStyle name="60% - Акцент1 3 23" xfId="11579"/>
    <cellStyle name="60% - Акцент1 3 24" xfId="11580"/>
    <cellStyle name="60% - Акцент1 3 25" xfId="11581"/>
    <cellStyle name="60% - Акцент1 3 26" xfId="11582"/>
    <cellStyle name="60% - Акцент1 3 27" xfId="11583"/>
    <cellStyle name="60% - Акцент1 3 28" xfId="11584"/>
    <cellStyle name="60% - Акцент1 3 29" xfId="11585"/>
    <cellStyle name="60% - Акцент1 3 3" xfId="11586"/>
    <cellStyle name="60% - Акцент1 3 30" xfId="11587"/>
    <cellStyle name="60% - Акцент1 3 31" xfId="11588"/>
    <cellStyle name="60% - Акцент1 3 4" xfId="11589"/>
    <cellStyle name="60% - Акцент1 3 5" xfId="11590"/>
    <cellStyle name="60% - Акцент1 3 6" xfId="11591"/>
    <cellStyle name="60% - Акцент1 3 7" xfId="11592"/>
    <cellStyle name="60% - Акцент1 3 8" xfId="11593"/>
    <cellStyle name="60% - Акцент1 3 9" xfId="11594"/>
    <cellStyle name="60% - Акцент1 30" xfId="11595"/>
    <cellStyle name="60% - Акцент1 30 10" xfId="11596"/>
    <cellStyle name="60% - Акцент1 30 11" xfId="11597"/>
    <cellStyle name="60% - Акцент1 30 12" xfId="11598"/>
    <cellStyle name="60% - Акцент1 30 13" xfId="11599"/>
    <cellStyle name="60% - Акцент1 30 14" xfId="11600"/>
    <cellStyle name="60% - Акцент1 30 2" xfId="11601"/>
    <cellStyle name="60% - Акцент1 30 3" xfId="11602"/>
    <cellStyle name="60% - Акцент1 30 4" xfId="11603"/>
    <cellStyle name="60% - Акцент1 30 5" xfId="11604"/>
    <cellStyle name="60% - Акцент1 30 6" xfId="11605"/>
    <cellStyle name="60% - Акцент1 30 7" xfId="11606"/>
    <cellStyle name="60% - Акцент1 30 8" xfId="11607"/>
    <cellStyle name="60% - Акцент1 30 9" xfId="11608"/>
    <cellStyle name="60% - Акцент1 31" xfId="11609"/>
    <cellStyle name="60% - Акцент1 31 10" xfId="11610"/>
    <cellStyle name="60% - Акцент1 31 11" xfId="11611"/>
    <cellStyle name="60% - Акцент1 31 12" xfId="11612"/>
    <cellStyle name="60% - Акцент1 31 13" xfId="11613"/>
    <cellStyle name="60% - Акцент1 31 14" xfId="11614"/>
    <cellStyle name="60% - Акцент1 31 2" xfId="11615"/>
    <cellStyle name="60% - Акцент1 31 3" xfId="11616"/>
    <cellStyle name="60% - Акцент1 31 4" xfId="11617"/>
    <cellStyle name="60% - Акцент1 31 5" xfId="11618"/>
    <cellStyle name="60% - Акцент1 31 6" xfId="11619"/>
    <cellStyle name="60% - Акцент1 31 7" xfId="11620"/>
    <cellStyle name="60% - Акцент1 31 8" xfId="11621"/>
    <cellStyle name="60% - Акцент1 31 9" xfId="11622"/>
    <cellStyle name="60% - Акцент1 32" xfId="11623"/>
    <cellStyle name="60% - Акцент1 32 10" xfId="11624"/>
    <cellStyle name="60% - Акцент1 32 11" xfId="11625"/>
    <cellStyle name="60% - Акцент1 32 12" xfId="11626"/>
    <cellStyle name="60% - Акцент1 32 13" xfId="11627"/>
    <cellStyle name="60% - Акцент1 32 14" xfId="11628"/>
    <cellStyle name="60% - Акцент1 32 2" xfId="11629"/>
    <cellStyle name="60% - Акцент1 32 3" xfId="11630"/>
    <cellStyle name="60% - Акцент1 32 4" xfId="11631"/>
    <cellStyle name="60% - Акцент1 32 5" xfId="11632"/>
    <cellStyle name="60% - Акцент1 32 6" xfId="11633"/>
    <cellStyle name="60% - Акцент1 32 7" xfId="11634"/>
    <cellStyle name="60% - Акцент1 32 8" xfId="11635"/>
    <cellStyle name="60% - Акцент1 32 9" xfId="11636"/>
    <cellStyle name="60% - Акцент1 33" xfId="11637"/>
    <cellStyle name="60% - Акцент1 34" xfId="11638"/>
    <cellStyle name="60% - Акцент1 35" xfId="11639"/>
    <cellStyle name="60% - Акцент1 36" xfId="11640"/>
    <cellStyle name="60% - Акцент1 37" xfId="11641"/>
    <cellStyle name="60% - Акцент1 38" xfId="11642"/>
    <cellStyle name="60% - Акцент1 39" xfId="11643"/>
    <cellStyle name="60% - Акцент1 4" xfId="11644"/>
    <cellStyle name="60% - Акцент1 4 10" xfId="11645"/>
    <cellStyle name="60% - Акцент1 4 11" xfId="11646"/>
    <cellStyle name="60% - Акцент1 4 12" xfId="11647"/>
    <cellStyle name="60% - Акцент1 4 13" xfId="11648"/>
    <cellStyle name="60% - Акцент1 4 14" xfId="11649"/>
    <cellStyle name="60% - Акцент1 4 15" xfId="11650"/>
    <cellStyle name="60% - Акцент1 4 16" xfId="11651"/>
    <cellStyle name="60% - Акцент1 4 17" xfId="11652"/>
    <cellStyle name="60% - Акцент1 4 18" xfId="11653"/>
    <cellStyle name="60% - Акцент1 4 19" xfId="11654"/>
    <cellStyle name="60% - Акцент1 4 2" xfId="11655"/>
    <cellStyle name="60% - Акцент1 4 2 10" xfId="11656"/>
    <cellStyle name="60% - Акцент1 4 2 11" xfId="11657"/>
    <cellStyle name="60% - Акцент1 4 2 12" xfId="11658"/>
    <cellStyle name="60% - Акцент1 4 2 13" xfId="11659"/>
    <cellStyle name="60% - Акцент1 4 2 14" xfId="11660"/>
    <cellStyle name="60% - Акцент1 4 2 15" xfId="11661"/>
    <cellStyle name="60% - Акцент1 4 2 16" xfId="11662"/>
    <cellStyle name="60% - Акцент1 4 2 2" xfId="11663"/>
    <cellStyle name="60% - Акцент1 4 2 2 10" xfId="11664"/>
    <cellStyle name="60% - Акцент1 4 2 2 11" xfId="11665"/>
    <cellStyle name="60% - Акцент1 4 2 2 12" xfId="11666"/>
    <cellStyle name="60% - Акцент1 4 2 2 13" xfId="11667"/>
    <cellStyle name="60% - Акцент1 4 2 2 14" xfId="11668"/>
    <cellStyle name="60% - Акцент1 4 2 2 2" xfId="11669"/>
    <cellStyle name="60% - Акцент1 4 2 2 2 10" xfId="11670"/>
    <cellStyle name="60% - Акцент1 4 2 2 2 11" xfId="11671"/>
    <cellStyle name="60% - Акцент1 4 2 2 2 12" xfId="11672"/>
    <cellStyle name="60% - Акцент1 4 2 2 2 13" xfId="11673"/>
    <cellStyle name="60% - Акцент1 4 2 2 2 14" xfId="11674"/>
    <cellStyle name="60% - Акцент1 4 2 2 2 2" xfId="11675"/>
    <cellStyle name="60% - Акцент1 4 2 2 2 3" xfId="11676"/>
    <cellStyle name="60% - Акцент1 4 2 2 2 4" xfId="11677"/>
    <cellStyle name="60% - Акцент1 4 2 2 2 5" xfId="11678"/>
    <cellStyle name="60% - Акцент1 4 2 2 2 6" xfId="11679"/>
    <cellStyle name="60% - Акцент1 4 2 2 2 7" xfId="11680"/>
    <cellStyle name="60% - Акцент1 4 2 2 2 8" xfId="11681"/>
    <cellStyle name="60% - Акцент1 4 2 2 2 9" xfId="11682"/>
    <cellStyle name="60% - Акцент1 4 2 2 3" xfId="11683"/>
    <cellStyle name="60% - Акцент1 4 2 2 4" xfId="11684"/>
    <cellStyle name="60% - Акцент1 4 2 2 5" xfId="11685"/>
    <cellStyle name="60% - Акцент1 4 2 2 6" xfId="11686"/>
    <cellStyle name="60% - Акцент1 4 2 2 7" xfId="11687"/>
    <cellStyle name="60% - Акцент1 4 2 2 8" xfId="11688"/>
    <cellStyle name="60% - Акцент1 4 2 2 9" xfId="11689"/>
    <cellStyle name="60% - Акцент1 4 2 3" xfId="11690"/>
    <cellStyle name="60% - Акцент1 4 2 4" xfId="11691"/>
    <cellStyle name="60% - Акцент1 4 2 5" xfId="11692"/>
    <cellStyle name="60% - Акцент1 4 2 6" xfId="11693"/>
    <cellStyle name="60% - Акцент1 4 2 7" xfId="11694"/>
    <cellStyle name="60% - Акцент1 4 2 8" xfId="11695"/>
    <cellStyle name="60% - Акцент1 4 2 9" xfId="11696"/>
    <cellStyle name="60% - Акцент1 4 20" xfId="11697"/>
    <cellStyle name="60% - Акцент1 4 21" xfId="11698"/>
    <cellStyle name="60% - Акцент1 4 22" xfId="11699"/>
    <cellStyle name="60% - Акцент1 4 23" xfId="11700"/>
    <cellStyle name="60% - Акцент1 4 24" xfId="11701"/>
    <cellStyle name="60% - Акцент1 4 25" xfId="11702"/>
    <cellStyle name="60% - Акцент1 4 26" xfId="11703"/>
    <cellStyle name="60% - Акцент1 4 27" xfId="11704"/>
    <cellStyle name="60% - Акцент1 4 28" xfId="11705"/>
    <cellStyle name="60% - Акцент1 4 29" xfId="11706"/>
    <cellStyle name="60% - Акцент1 4 3" xfId="11707"/>
    <cellStyle name="60% - Акцент1 4 30" xfId="11708"/>
    <cellStyle name="60% - Акцент1 4 31" xfId="11709"/>
    <cellStyle name="60% - Акцент1 4 4" xfId="11710"/>
    <cellStyle name="60% - Акцент1 4 5" xfId="11711"/>
    <cellStyle name="60% - Акцент1 4 6" xfId="11712"/>
    <cellStyle name="60% - Акцент1 4 7" xfId="11713"/>
    <cellStyle name="60% - Акцент1 4 8" xfId="11714"/>
    <cellStyle name="60% - Акцент1 4 9" xfId="11715"/>
    <cellStyle name="60% - Акцент1 40" xfId="11716"/>
    <cellStyle name="60% - Акцент1 41" xfId="11717"/>
    <cellStyle name="60% - Акцент1 42" xfId="11718"/>
    <cellStyle name="60% - Акцент1 43" xfId="11719"/>
    <cellStyle name="60% - Акцент1 44" xfId="11720"/>
    <cellStyle name="60% - Акцент1 45" xfId="11721"/>
    <cellStyle name="60% - Акцент1 46" xfId="11722"/>
    <cellStyle name="60% - Акцент1 47" xfId="11723"/>
    <cellStyle name="60% - Акцент1 48" xfId="11724"/>
    <cellStyle name="60% - Акцент1 49" xfId="11725"/>
    <cellStyle name="60% - Акцент1 5" xfId="11726"/>
    <cellStyle name="60% - Акцент1 5 10" xfId="11727"/>
    <cellStyle name="60% - Акцент1 5 11" xfId="11728"/>
    <cellStyle name="60% - Акцент1 5 12" xfId="11729"/>
    <cellStyle name="60% - Акцент1 5 13" xfId="11730"/>
    <cellStyle name="60% - Акцент1 5 14" xfId="11731"/>
    <cellStyle name="60% - Акцент1 5 15" xfId="11732"/>
    <cellStyle name="60% - Акцент1 5 16" xfId="11733"/>
    <cellStyle name="60% - Акцент1 5 17" xfId="11734"/>
    <cellStyle name="60% - Акцент1 5 18" xfId="11735"/>
    <cellStyle name="60% - Акцент1 5 19" xfId="11736"/>
    <cellStyle name="60% - Акцент1 5 2" xfId="11737"/>
    <cellStyle name="60% - Акцент1 5 2 10" xfId="11738"/>
    <cellStyle name="60% - Акцент1 5 2 11" xfId="11739"/>
    <cellStyle name="60% - Акцент1 5 2 12" xfId="11740"/>
    <cellStyle name="60% - Акцент1 5 2 13" xfId="11741"/>
    <cellStyle name="60% - Акцент1 5 2 14" xfId="11742"/>
    <cellStyle name="60% - Акцент1 5 2 2" xfId="11743"/>
    <cellStyle name="60% - Акцент1 5 2 3" xfId="11744"/>
    <cellStyle name="60% - Акцент1 5 2 4" xfId="11745"/>
    <cellStyle name="60% - Акцент1 5 2 5" xfId="11746"/>
    <cellStyle name="60% - Акцент1 5 2 6" xfId="11747"/>
    <cellStyle name="60% - Акцент1 5 2 7" xfId="11748"/>
    <cellStyle name="60% - Акцент1 5 2 8" xfId="11749"/>
    <cellStyle name="60% - Акцент1 5 2 9" xfId="11750"/>
    <cellStyle name="60% - Акцент1 5 20" xfId="11751"/>
    <cellStyle name="60% - Акцент1 5 21" xfId="11752"/>
    <cellStyle name="60% - Акцент1 5 22" xfId="11753"/>
    <cellStyle name="60% - Акцент1 5 23" xfId="11754"/>
    <cellStyle name="60% - Акцент1 5 24" xfId="11755"/>
    <cellStyle name="60% - Акцент1 5 3" xfId="11756"/>
    <cellStyle name="60% - Акцент1 5 4" xfId="11757"/>
    <cellStyle name="60% - Акцент1 5 5" xfId="11758"/>
    <cellStyle name="60% - Акцент1 5 6" xfId="11759"/>
    <cellStyle name="60% - Акцент1 5 7" xfId="11760"/>
    <cellStyle name="60% - Акцент1 5 8" xfId="11761"/>
    <cellStyle name="60% - Акцент1 5 9" xfId="11762"/>
    <cellStyle name="60% - Акцент1 50" xfId="11763"/>
    <cellStyle name="60% - Акцент1 51" xfId="11764"/>
    <cellStyle name="60% - Акцент1 52" xfId="11765"/>
    <cellStyle name="60% - Акцент1 6" xfId="11766"/>
    <cellStyle name="60% - Акцент1 6 10" xfId="11767"/>
    <cellStyle name="60% - Акцент1 6 11" xfId="11768"/>
    <cellStyle name="60% - Акцент1 6 12" xfId="11769"/>
    <cellStyle name="60% - Акцент1 6 13" xfId="11770"/>
    <cellStyle name="60% - Акцент1 6 14" xfId="11771"/>
    <cellStyle name="60% - Акцент1 6 15" xfId="11772"/>
    <cellStyle name="60% - Акцент1 6 16" xfId="11773"/>
    <cellStyle name="60% - Акцент1 6 17" xfId="11774"/>
    <cellStyle name="60% - Акцент1 6 18" xfId="11775"/>
    <cellStyle name="60% - Акцент1 6 2" xfId="11776"/>
    <cellStyle name="60% - Акцент1 6 2 10" xfId="11777"/>
    <cellStyle name="60% - Акцент1 6 2 11" xfId="11778"/>
    <cellStyle name="60% - Акцент1 6 2 12" xfId="11779"/>
    <cellStyle name="60% - Акцент1 6 2 13" xfId="11780"/>
    <cellStyle name="60% - Акцент1 6 2 14" xfId="11781"/>
    <cellStyle name="60% - Акцент1 6 2 2" xfId="11782"/>
    <cellStyle name="60% - Акцент1 6 2 3" xfId="11783"/>
    <cellStyle name="60% - Акцент1 6 2 4" xfId="11784"/>
    <cellStyle name="60% - Акцент1 6 2 5" xfId="11785"/>
    <cellStyle name="60% - Акцент1 6 2 6" xfId="11786"/>
    <cellStyle name="60% - Акцент1 6 2 7" xfId="11787"/>
    <cellStyle name="60% - Акцент1 6 2 8" xfId="11788"/>
    <cellStyle name="60% - Акцент1 6 2 9" xfId="11789"/>
    <cellStyle name="60% - Акцент1 6 3" xfId="11790"/>
    <cellStyle name="60% - Акцент1 6 4" xfId="11791"/>
    <cellStyle name="60% - Акцент1 6 5" xfId="11792"/>
    <cellStyle name="60% - Акцент1 6 6" xfId="11793"/>
    <cellStyle name="60% - Акцент1 6 7" xfId="11794"/>
    <cellStyle name="60% - Акцент1 6 8" xfId="11795"/>
    <cellStyle name="60% - Акцент1 6 9" xfId="11796"/>
    <cellStyle name="60% - Акцент1 7" xfId="11797"/>
    <cellStyle name="60% - Акцент1 7 10" xfId="11798"/>
    <cellStyle name="60% - Акцент1 7 11" xfId="11799"/>
    <cellStyle name="60% - Акцент1 7 12" xfId="11800"/>
    <cellStyle name="60% - Акцент1 7 13" xfId="11801"/>
    <cellStyle name="60% - Акцент1 7 14" xfId="11802"/>
    <cellStyle name="60% - Акцент1 7 15" xfId="11803"/>
    <cellStyle name="60% - Акцент1 7 16" xfId="11804"/>
    <cellStyle name="60% - Акцент1 7 17" xfId="11805"/>
    <cellStyle name="60% - Акцент1 7 18" xfId="11806"/>
    <cellStyle name="60% - Акцент1 7 2" xfId="11807"/>
    <cellStyle name="60% - Акцент1 7 2 10" xfId="11808"/>
    <cellStyle name="60% - Акцент1 7 2 11" xfId="11809"/>
    <cellStyle name="60% - Акцент1 7 2 12" xfId="11810"/>
    <cellStyle name="60% - Акцент1 7 2 13" xfId="11811"/>
    <cellStyle name="60% - Акцент1 7 2 14" xfId="11812"/>
    <cellStyle name="60% - Акцент1 7 2 2" xfId="11813"/>
    <cellStyle name="60% - Акцент1 7 2 3" xfId="11814"/>
    <cellStyle name="60% - Акцент1 7 2 4" xfId="11815"/>
    <cellStyle name="60% - Акцент1 7 2 5" xfId="11816"/>
    <cellStyle name="60% - Акцент1 7 2 6" xfId="11817"/>
    <cellStyle name="60% - Акцент1 7 2 7" xfId="11818"/>
    <cellStyle name="60% - Акцент1 7 2 8" xfId="11819"/>
    <cellStyle name="60% - Акцент1 7 2 9" xfId="11820"/>
    <cellStyle name="60% - Акцент1 7 3" xfId="11821"/>
    <cellStyle name="60% - Акцент1 7 4" xfId="11822"/>
    <cellStyle name="60% - Акцент1 7 5" xfId="11823"/>
    <cellStyle name="60% - Акцент1 7 6" xfId="11824"/>
    <cellStyle name="60% - Акцент1 7 7" xfId="11825"/>
    <cellStyle name="60% - Акцент1 7 8" xfId="11826"/>
    <cellStyle name="60% - Акцент1 7 9" xfId="11827"/>
    <cellStyle name="60% - Акцент1 8" xfId="11828"/>
    <cellStyle name="60% - Акцент1 8 10" xfId="11829"/>
    <cellStyle name="60% - Акцент1 8 11" xfId="11830"/>
    <cellStyle name="60% - Акцент1 8 12" xfId="11831"/>
    <cellStyle name="60% - Акцент1 8 13" xfId="11832"/>
    <cellStyle name="60% - Акцент1 8 14" xfId="11833"/>
    <cellStyle name="60% - Акцент1 8 15" xfId="11834"/>
    <cellStyle name="60% - Акцент1 8 16" xfId="11835"/>
    <cellStyle name="60% - Акцент1 8 17" xfId="11836"/>
    <cellStyle name="60% - Акцент1 8 18" xfId="11837"/>
    <cellStyle name="60% - Акцент1 8 2" xfId="11838"/>
    <cellStyle name="60% - Акцент1 8 2 10" xfId="11839"/>
    <cellStyle name="60% - Акцент1 8 2 11" xfId="11840"/>
    <cellStyle name="60% - Акцент1 8 2 12" xfId="11841"/>
    <cellStyle name="60% - Акцент1 8 2 13" xfId="11842"/>
    <cellStyle name="60% - Акцент1 8 2 14" xfId="11843"/>
    <cellStyle name="60% - Акцент1 8 2 2" xfId="11844"/>
    <cellStyle name="60% - Акцент1 8 2 3" xfId="11845"/>
    <cellStyle name="60% - Акцент1 8 2 4" xfId="11846"/>
    <cellStyle name="60% - Акцент1 8 2 5" xfId="11847"/>
    <cellStyle name="60% - Акцент1 8 2 6" xfId="11848"/>
    <cellStyle name="60% - Акцент1 8 2 7" xfId="11849"/>
    <cellStyle name="60% - Акцент1 8 2 8" xfId="11850"/>
    <cellStyle name="60% - Акцент1 8 2 9" xfId="11851"/>
    <cellStyle name="60% - Акцент1 8 3" xfId="11852"/>
    <cellStyle name="60% - Акцент1 8 4" xfId="11853"/>
    <cellStyle name="60% - Акцент1 8 5" xfId="11854"/>
    <cellStyle name="60% - Акцент1 8 6" xfId="11855"/>
    <cellStyle name="60% - Акцент1 8 7" xfId="11856"/>
    <cellStyle name="60% - Акцент1 8 8" xfId="11857"/>
    <cellStyle name="60% - Акцент1 8 9" xfId="11858"/>
    <cellStyle name="60% - Акцент1 9" xfId="11859"/>
    <cellStyle name="60% - Акцент1 9 2" xfId="11860"/>
    <cellStyle name="60% - Акцент1 9 3" xfId="11861"/>
    <cellStyle name="60% - Акцент2 10" xfId="11862"/>
    <cellStyle name="60% - Акцент2 10 2" xfId="11863"/>
    <cellStyle name="60% - Акцент2 10 3" xfId="11864"/>
    <cellStyle name="60% - Акцент2 11" xfId="11865"/>
    <cellStyle name="60% - Акцент2 11 2" xfId="11866"/>
    <cellStyle name="60% - Акцент2 11 3" xfId="11867"/>
    <cellStyle name="60% - Акцент2 12" xfId="11868"/>
    <cellStyle name="60% - Акцент2 12 2" xfId="11869"/>
    <cellStyle name="60% - Акцент2 12 3" xfId="11870"/>
    <cellStyle name="60% - Акцент2 13" xfId="11871"/>
    <cellStyle name="60% - Акцент2 13 2" xfId="11872"/>
    <cellStyle name="60% - Акцент2 13 3" xfId="11873"/>
    <cellStyle name="60% - Акцент2 14" xfId="11874"/>
    <cellStyle name="60% - Акцент2 14 2" xfId="11875"/>
    <cellStyle name="60% - Акцент2 14 3" xfId="11876"/>
    <cellStyle name="60% - Акцент2 15" xfId="11877"/>
    <cellStyle name="60% - Акцент2 15 2" xfId="11878"/>
    <cellStyle name="60% - Акцент2 15 3" xfId="11879"/>
    <cellStyle name="60% - Акцент2 16" xfId="11880"/>
    <cellStyle name="60% - Акцент2 16 2" xfId="11881"/>
    <cellStyle name="60% - Акцент2 16 3" xfId="11882"/>
    <cellStyle name="60% - Акцент2 17" xfId="11883"/>
    <cellStyle name="60% - Акцент2 17 2" xfId="11884"/>
    <cellStyle name="60% - Акцент2 18" xfId="11885"/>
    <cellStyle name="60% - Акцент2 19" xfId="11886"/>
    <cellStyle name="60% - Акцент2 19 10" xfId="11887"/>
    <cellStyle name="60% - Акцент2 19 11" xfId="11888"/>
    <cellStyle name="60% - Акцент2 19 12" xfId="11889"/>
    <cellStyle name="60% - Акцент2 19 13" xfId="11890"/>
    <cellStyle name="60% - Акцент2 19 14" xfId="11891"/>
    <cellStyle name="60% - Акцент2 19 2" xfId="11892"/>
    <cellStyle name="60% - Акцент2 19 3" xfId="11893"/>
    <cellStyle name="60% - Акцент2 19 4" xfId="11894"/>
    <cellStyle name="60% - Акцент2 19 5" xfId="11895"/>
    <cellStyle name="60% - Акцент2 19 6" xfId="11896"/>
    <cellStyle name="60% - Акцент2 19 7" xfId="11897"/>
    <cellStyle name="60% - Акцент2 19 8" xfId="11898"/>
    <cellStyle name="60% - Акцент2 19 9" xfId="11899"/>
    <cellStyle name="60% - Акцент2 2" xfId="11900"/>
    <cellStyle name="60% - Акцент2 2 10" xfId="11901"/>
    <cellStyle name="60% - Акцент2 2 11" xfId="11902"/>
    <cellStyle name="60% - Акцент2 2 12" xfId="11903"/>
    <cellStyle name="60% - Акцент2 2 13" xfId="11904"/>
    <cellStyle name="60% - Акцент2 2 14" xfId="11905"/>
    <cellStyle name="60% - Акцент2 2 15" xfId="11906"/>
    <cellStyle name="60% - Акцент2 2 16" xfId="11907"/>
    <cellStyle name="60% - Акцент2 2 17" xfId="11908"/>
    <cellStyle name="60% - Акцент2 2 18" xfId="11909"/>
    <cellStyle name="60% - Акцент2 2 19" xfId="11910"/>
    <cellStyle name="60% - Акцент2 2 2" xfId="11911"/>
    <cellStyle name="60% - Акцент2 2 2 10" xfId="11912"/>
    <cellStyle name="60% - Акцент2 2 2 11" xfId="11913"/>
    <cellStyle name="60% - Акцент2 2 2 12" xfId="11914"/>
    <cellStyle name="60% - Акцент2 2 2 13" xfId="11915"/>
    <cellStyle name="60% - Акцент2 2 2 14" xfId="11916"/>
    <cellStyle name="60% - Акцент2 2 2 15" xfId="11917"/>
    <cellStyle name="60% - Акцент2 2 2 16" xfId="11918"/>
    <cellStyle name="60% - Акцент2 2 2 17" xfId="11919"/>
    <cellStyle name="60% - Акцент2 2 2 18" xfId="11920"/>
    <cellStyle name="60% - Акцент2 2 2 2" xfId="11921"/>
    <cellStyle name="60% - Акцент2 2 2 2 10" xfId="11922"/>
    <cellStyle name="60% - Акцент2 2 2 2 11" xfId="11923"/>
    <cellStyle name="60% - Акцент2 2 2 2 12" xfId="11924"/>
    <cellStyle name="60% - Акцент2 2 2 2 13" xfId="11925"/>
    <cellStyle name="60% - Акцент2 2 2 2 14" xfId="11926"/>
    <cellStyle name="60% - Акцент2 2 2 2 2" xfId="11927"/>
    <cellStyle name="60% - Акцент2 2 2 2 2 10" xfId="11928"/>
    <cellStyle name="60% - Акцент2 2 2 2 2 11" xfId="11929"/>
    <cellStyle name="60% - Акцент2 2 2 2 2 12" xfId="11930"/>
    <cellStyle name="60% - Акцент2 2 2 2 2 13" xfId="11931"/>
    <cellStyle name="60% - Акцент2 2 2 2 2 14" xfId="11932"/>
    <cellStyle name="60% - Акцент2 2 2 2 2 2" xfId="11933"/>
    <cellStyle name="60% - Акцент2 2 2 2 2 3" xfId="11934"/>
    <cellStyle name="60% - Акцент2 2 2 2 2 4" xfId="11935"/>
    <cellStyle name="60% - Акцент2 2 2 2 2 5" xfId="11936"/>
    <cellStyle name="60% - Акцент2 2 2 2 2 6" xfId="11937"/>
    <cellStyle name="60% - Акцент2 2 2 2 2 7" xfId="11938"/>
    <cellStyle name="60% - Акцент2 2 2 2 2 8" xfId="11939"/>
    <cellStyle name="60% - Акцент2 2 2 2 2 9" xfId="11940"/>
    <cellStyle name="60% - Акцент2 2 2 2 3" xfId="11941"/>
    <cellStyle name="60% - Акцент2 2 2 2 4" xfId="11942"/>
    <cellStyle name="60% - Акцент2 2 2 2 5" xfId="11943"/>
    <cellStyle name="60% - Акцент2 2 2 2 6" xfId="11944"/>
    <cellStyle name="60% - Акцент2 2 2 2 7" xfId="11945"/>
    <cellStyle name="60% - Акцент2 2 2 2 8" xfId="11946"/>
    <cellStyle name="60% - Акцент2 2 2 2 9" xfId="11947"/>
    <cellStyle name="60% - Акцент2 2 2 3" xfId="11948"/>
    <cellStyle name="60% - Акцент2 2 2 4" xfId="11949"/>
    <cellStyle name="60% - Акцент2 2 2 5" xfId="11950"/>
    <cellStyle name="60% - Акцент2 2 2 6" xfId="11951"/>
    <cellStyle name="60% - Акцент2 2 2 7" xfId="11952"/>
    <cellStyle name="60% - Акцент2 2 2 8" xfId="11953"/>
    <cellStyle name="60% - Акцент2 2 2 9" xfId="11954"/>
    <cellStyle name="60% - Акцент2 2 20" xfId="11955"/>
    <cellStyle name="60% - Акцент2 2 21" xfId="11956"/>
    <cellStyle name="60% - Акцент2 2 22" xfId="11957"/>
    <cellStyle name="60% - Акцент2 2 23" xfId="11958"/>
    <cellStyle name="60% - Акцент2 2 24" xfId="11959"/>
    <cellStyle name="60% - Акцент2 2 25" xfId="11960"/>
    <cellStyle name="60% - Акцент2 2 26" xfId="11961"/>
    <cellStyle name="60% - Акцент2 2 27" xfId="11962"/>
    <cellStyle name="60% - Акцент2 2 28" xfId="11963"/>
    <cellStyle name="60% - Акцент2 2 29" xfId="11964"/>
    <cellStyle name="60% - Акцент2 2 3" xfId="11965"/>
    <cellStyle name="60% - Акцент2 2 3 2" xfId="11966"/>
    <cellStyle name="60% - Акцент2 2 3 3" xfId="11967"/>
    <cellStyle name="60% - Акцент2 2 3 4" xfId="11968"/>
    <cellStyle name="60% - Акцент2 2 3 4 2" xfId="11969"/>
    <cellStyle name="60% - Акцент2 2 3 4 3" xfId="11970"/>
    <cellStyle name="60% - Акцент2 2 3 5" xfId="11971"/>
    <cellStyle name="60% - Акцент2 2 3 6" xfId="11972"/>
    <cellStyle name="60% - Акцент2 2 3 7" xfId="11973"/>
    <cellStyle name="60% - Акцент2 2 30" xfId="11974"/>
    <cellStyle name="60% - Акцент2 2 31" xfId="11975"/>
    <cellStyle name="60% - Акцент2 2 32" xfId="11976"/>
    <cellStyle name="60% - Акцент2 2 33" xfId="11977"/>
    <cellStyle name="60% - Акцент2 2 34" xfId="11978"/>
    <cellStyle name="60% - Акцент2 2 4" xfId="11979"/>
    <cellStyle name="60% - Акцент2 2 4 2" xfId="11980"/>
    <cellStyle name="60% - Акцент2 2 4 3" xfId="11981"/>
    <cellStyle name="60% - Акцент2 2 4 4" xfId="11982"/>
    <cellStyle name="60% - Акцент2 2 4 4 2" xfId="11983"/>
    <cellStyle name="60% - Акцент2 2 4 4 3" xfId="11984"/>
    <cellStyle name="60% - Акцент2 2 4 5" xfId="11985"/>
    <cellStyle name="60% - Акцент2 2 4 6" xfId="11986"/>
    <cellStyle name="60% - Акцент2 2 4 7" xfId="11987"/>
    <cellStyle name="60% - Акцент2 2 5" xfId="11988"/>
    <cellStyle name="60% - Акцент2 2 5 2" xfId="11989"/>
    <cellStyle name="60% - Акцент2 2 5 3" xfId="11990"/>
    <cellStyle name="60% - Акцент2 2 5 4" xfId="11991"/>
    <cellStyle name="60% - Акцент2 2 6" xfId="11992"/>
    <cellStyle name="60% - Акцент2 2 7" xfId="11993"/>
    <cellStyle name="60% - Акцент2 2 7 2" xfId="11994"/>
    <cellStyle name="60% - Акцент2 2 7 3" xfId="11995"/>
    <cellStyle name="60% - Акцент2 2 8" xfId="11996"/>
    <cellStyle name="60% - Акцент2 2 8 2" xfId="11997"/>
    <cellStyle name="60% - Акцент2 2 8 3" xfId="11998"/>
    <cellStyle name="60% - Акцент2 2 8 4" xfId="11999"/>
    <cellStyle name="60% - Акцент2 2 8 5" xfId="12000"/>
    <cellStyle name="60% - Акцент2 2 9" xfId="12001"/>
    <cellStyle name="60% - Акцент2 20" xfId="12002"/>
    <cellStyle name="60% - Акцент2 20 10" xfId="12003"/>
    <cellStyle name="60% - Акцент2 20 11" xfId="12004"/>
    <cellStyle name="60% - Акцент2 20 12" xfId="12005"/>
    <cellStyle name="60% - Акцент2 20 13" xfId="12006"/>
    <cellStyle name="60% - Акцент2 20 14" xfId="12007"/>
    <cellStyle name="60% - Акцент2 20 2" xfId="12008"/>
    <cellStyle name="60% - Акцент2 20 3" xfId="12009"/>
    <cellStyle name="60% - Акцент2 20 4" xfId="12010"/>
    <cellStyle name="60% - Акцент2 20 5" xfId="12011"/>
    <cellStyle name="60% - Акцент2 20 6" xfId="12012"/>
    <cellStyle name="60% - Акцент2 20 7" xfId="12013"/>
    <cellStyle name="60% - Акцент2 20 8" xfId="12014"/>
    <cellStyle name="60% - Акцент2 20 9" xfId="12015"/>
    <cellStyle name="60% - Акцент2 21" xfId="12016"/>
    <cellStyle name="60% - Акцент2 21 10" xfId="12017"/>
    <cellStyle name="60% - Акцент2 21 11" xfId="12018"/>
    <cellStyle name="60% - Акцент2 21 12" xfId="12019"/>
    <cellStyle name="60% - Акцент2 21 13" xfId="12020"/>
    <cellStyle name="60% - Акцент2 21 14" xfId="12021"/>
    <cellStyle name="60% - Акцент2 21 2" xfId="12022"/>
    <cellStyle name="60% - Акцент2 21 3" xfId="12023"/>
    <cellStyle name="60% - Акцент2 21 4" xfId="12024"/>
    <cellStyle name="60% - Акцент2 21 5" xfId="12025"/>
    <cellStyle name="60% - Акцент2 21 6" xfId="12026"/>
    <cellStyle name="60% - Акцент2 21 7" xfId="12027"/>
    <cellStyle name="60% - Акцент2 21 8" xfId="12028"/>
    <cellStyle name="60% - Акцент2 21 9" xfId="12029"/>
    <cellStyle name="60% - Акцент2 22" xfId="12030"/>
    <cellStyle name="60% - Акцент2 22 10" xfId="12031"/>
    <cellStyle name="60% - Акцент2 22 11" xfId="12032"/>
    <cellStyle name="60% - Акцент2 22 12" xfId="12033"/>
    <cellStyle name="60% - Акцент2 22 13" xfId="12034"/>
    <cellStyle name="60% - Акцент2 22 14" xfId="12035"/>
    <cellStyle name="60% - Акцент2 22 2" xfId="12036"/>
    <cellStyle name="60% - Акцент2 22 3" xfId="12037"/>
    <cellStyle name="60% - Акцент2 22 4" xfId="12038"/>
    <cellStyle name="60% - Акцент2 22 5" xfId="12039"/>
    <cellStyle name="60% - Акцент2 22 6" xfId="12040"/>
    <cellStyle name="60% - Акцент2 22 7" xfId="12041"/>
    <cellStyle name="60% - Акцент2 22 8" xfId="12042"/>
    <cellStyle name="60% - Акцент2 22 9" xfId="12043"/>
    <cellStyle name="60% - Акцент2 23" xfId="12044"/>
    <cellStyle name="60% - Акцент2 23 10" xfId="12045"/>
    <cellStyle name="60% - Акцент2 23 11" xfId="12046"/>
    <cellStyle name="60% - Акцент2 23 12" xfId="12047"/>
    <cellStyle name="60% - Акцент2 23 13" xfId="12048"/>
    <cellStyle name="60% - Акцент2 23 14" xfId="12049"/>
    <cellStyle name="60% - Акцент2 23 2" xfId="12050"/>
    <cellStyle name="60% - Акцент2 23 3" xfId="12051"/>
    <cellStyle name="60% - Акцент2 23 4" xfId="12052"/>
    <cellStyle name="60% - Акцент2 23 5" xfId="12053"/>
    <cellStyle name="60% - Акцент2 23 6" xfId="12054"/>
    <cellStyle name="60% - Акцент2 23 7" xfId="12055"/>
    <cellStyle name="60% - Акцент2 23 8" xfId="12056"/>
    <cellStyle name="60% - Акцент2 23 9" xfId="12057"/>
    <cellStyle name="60% - Акцент2 24" xfId="12058"/>
    <cellStyle name="60% - Акцент2 24 10" xfId="12059"/>
    <cellStyle name="60% - Акцент2 24 11" xfId="12060"/>
    <cellStyle name="60% - Акцент2 24 12" xfId="12061"/>
    <cellStyle name="60% - Акцент2 24 13" xfId="12062"/>
    <cellStyle name="60% - Акцент2 24 14" xfId="12063"/>
    <cellStyle name="60% - Акцент2 24 2" xfId="12064"/>
    <cellStyle name="60% - Акцент2 24 3" xfId="12065"/>
    <cellStyle name="60% - Акцент2 24 4" xfId="12066"/>
    <cellStyle name="60% - Акцент2 24 5" xfId="12067"/>
    <cellStyle name="60% - Акцент2 24 6" xfId="12068"/>
    <cellStyle name="60% - Акцент2 24 7" xfId="12069"/>
    <cellStyle name="60% - Акцент2 24 8" xfId="12070"/>
    <cellStyle name="60% - Акцент2 24 9" xfId="12071"/>
    <cellStyle name="60% - Акцент2 25" xfId="12072"/>
    <cellStyle name="60% - Акцент2 26" xfId="12073"/>
    <cellStyle name="60% - Акцент2 27" xfId="12074"/>
    <cellStyle name="60% - Акцент2 28" xfId="12075"/>
    <cellStyle name="60% - Акцент2 29" xfId="12076"/>
    <cellStyle name="60% - Акцент2 29 10" xfId="12077"/>
    <cellStyle name="60% - Акцент2 29 11" xfId="12078"/>
    <cellStyle name="60% - Акцент2 29 12" xfId="12079"/>
    <cellStyle name="60% - Акцент2 29 13" xfId="12080"/>
    <cellStyle name="60% - Акцент2 29 14" xfId="12081"/>
    <cellStyle name="60% - Акцент2 29 2" xfId="12082"/>
    <cellStyle name="60% - Акцент2 29 3" xfId="12083"/>
    <cellStyle name="60% - Акцент2 29 4" xfId="12084"/>
    <cellStyle name="60% - Акцент2 29 5" xfId="12085"/>
    <cellStyle name="60% - Акцент2 29 6" xfId="12086"/>
    <cellStyle name="60% - Акцент2 29 7" xfId="12087"/>
    <cellStyle name="60% - Акцент2 29 8" xfId="12088"/>
    <cellStyle name="60% - Акцент2 29 9" xfId="12089"/>
    <cellStyle name="60% - Акцент2 3" xfId="12090"/>
    <cellStyle name="60% - Акцент2 3 10" xfId="12091"/>
    <cellStyle name="60% - Акцент2 3 11" xfId="12092"/>
    <cellStyle name="60% - Акцент2 3 12" xfId="12093"/>
    <cellStyle name="60% - Акцент2 3 13" xfId="12094"/>
    <cellStyle name="60% - Акцент2 3 14" xfId="12095"/>
    <cellStyle name="60% - Акцент2 3 15" xfId="12096"/>
    <cellStyle name="60% - Акцент2 3 16" xfId="12097"/>
    <cellStyle name="60% - Акцент2 3 17" xfId="12098"/>
    <cellStyle name="60% - Акцент2 3 18" xfId="12099"/>
    <cellStyle name="60% - Акцент2 3 19" xfId="12100"/>
    <cellStyle name="60% - Акцент2 3 2" xfId="12101"/>
    <cellStyle name="60% - Акцент2 3 2 10" xfId="12102"/>
    <cellStyle name="60% - Акцент2 3 2 11" xfId="12103"/>
    <cellStyle name="60% - Акцент2 3 2 12" xfId="12104"/>
    <cellStyle name="60% - Акцент2 3 2 13" xfId="12105"/>
    <cellStyle name="60% - Акцент2 3 2 14" xfId="12106"/>
    <cellStyle name="60% - Акцент2 3 2 15" xfId="12107"/>
    <cellStyle name="60% - Акцент2 3 2 16" xfId="12108"/>
    <cellStyle name="60% - Акцент2 3 2 2" xfId="12109"/>
    <cellStyle name="60% - Акцент2 3 2 2 10" xfId="12110"/>
    <cellStyle name="60% - Акцент2 3 2 2 11" xfId="12111"/>
    <cellStyle name="60% - Акцент2 3 2 2 12" xfId="12112"/>
    <cellStyle name="60% - Акцент2 3 2 2 13" xfId="12113"/>
    <cellStyle name="60% - Акцент2 3 2 2 14" xfId="12114"/>
    <cellStyle name="60% - Акцент2 3 2 2 2" xfId="12115"/>
    <cellStyle name="60% - Акцент2 3 2 2 2 10" xfId="12116"/>
    <cellStyle name="60% - Акцент2 3 2 2 2 11" xfId="12117"/>
    <cellStyle name="60% - Акцент2 3 2 2 2 12" xfId="12118"/>
    <cellStyle name="60% - Акцент2 3 2 2 2 13" xfId="12119"/>
    <cellStyle name="60% - Акцент2 3 2 2 2 14" xfId="12120"/>
    <cellStyle name="60% - Акцент2 3 2 2 2 2" xfId="12121"/>
    <cellStyle name="60% - Акцент2 3 2 2 2 3" xfId="12122"/>
    <cellStyle name="60% - Акцент2 3 2 2 2 4" xfId="12123"/>
    <cellStyle name="60% - Акцент2 3 2 2 2 5" xfId="12124"/>
    <cellStyle name="60% - Акцент2 3 2 2 2 6" xfId="12125"/>
    <cellStyle name="60% - Акцент2 3 2 2 2 7" xfId="12126"/>
    <cellStyle name="60% - Акцент2 3 2 2 2 8" xfId="12127"/>
    <cellStyle name="60% - Акцент2 3 2 2 2 9" xfId="12128"/>
    <cellStyle name="60% - Акцент2 3 2 2 3" xfId="12129"/>
    <cellStyle name="60% - Акцент2 3 2 2 4" xfId="12130"/>
    <cellStyle name="60% - Акцент2 3 2 2 5" xfId="12131"/>
    <cellStyle name="60% - Акцент2 3 2 2 6" xfId="12132"/>
    <cellStyle name="60% - Акцент2 3 2 2 7" xfId="12133"/>
    <cellStyle name="60% - Акцент2 3 2 2 8" xfId="12134"/>
    <cellStyle name="60% - Акцент2 3 2 2 9" xfId="12135"/>
    <cellStyle name="60% - Акцент2 3 2 3" xfId="12136"/>
    <cellStyle name="60% - Акцент2 3 2 4" xfId="12137"/>
    <cellStyle name="60% - Акцент2 3 2 5" xfId="12138"/>
    <cellStyle name="60% - Акцент2 3 2 6" xfId="12139"/>
    <cellStyle name="60% - Акцент2 3 2 7" xfId="12140"/>
    <cellStyle name="60% - Акцент2 3 2 8" xfId="12141"/>
    <cellStyle name="60% - Акцент2 3 2 9" xfId="12142"/>
    <cellStyle name="60% - Акцент2 3 20" xfId="12143"/>
    <cellStyle name="60% - Акцент2 3 21" xfId="12144"/>
    <cellStyle name="60% - Акцент2 3 22" xfId="12145"/>
    <cellStyle name="60% - Акцент2 3 23" xfId="12146"/>
    <cellStyle name="60% - Акцент2 3 24" xfId="12147"/>
    <cellStyle name="60% - Акцент2 3 25" xfId="12148"/>
    <cellStyle name="60% - Акцент2 3 26" xfId="12149"/>
    <cellStyle name="60% - Акцент2 3 27" xfId="12150"/>
    <cellStyle name="60% - Акцент2 3 28" xfId="12151"/>
    <cellStyle name="60% - Акцент2 3 29" xfId="12152"/>
    <cellStyle name="60% - Акцент2 3 3" xfId="12153"/>
    <cellStyle name="60% - Акцент2 3 30" xfId="12154"/>
    <cellStyle name="60% - Акцент2 3 31" xfId="12155"/>
    <cellStyle name="60% - Акцент2 3 4" xfId="12156"/>
    <cellStyle name="60% - Акцент2 3 5" xfId="12157"/>
    <cellStyle name="60% - Акцент2 3 6" xfId="12158"/>
    <cellStyle name="60% - Акцент2 3 7" xfId="12159"/>
    <cellStyle name="60% - Акцент2 3 8" xfId="12160"/>
    <cellStyle name="60% - Акцент2 3 9" xfId="12161"/>
    <cellStyle name="60% - Акцент2 30" xfId="12162"/>
    <cellStyle name="60% - Акцент2 30 10" xfId="12163"/>
    <cellStyle name="60% - Акцент2 30 11" xfId="12164"/>
    <cellStyle name="60% - Акцент2 30 12" xfId="12165"/>
    <cellStyle name="60% - Акцент2 30 13" xfId="12166"/>
    <cellStyle name="60% - Акцент2 30 14" xfId="12167"/>
    <cellStyle name="60% - Акцент2 30 2" xfId="12168"/>
    <cellStyle name="60% - Акцент2 30 3" xfId="12169"/>
    <cellStyle name="60% - Акцент2 30 4" xfId="12170"/>
    <cellStyle name="60% - Акцент2 30 5" xfId="12171"/>
    <cellStyle name="60% - Акцент2 30 6" xfId="12172"/>
    <cellStyle name="60% - Акцент2 30 7" xfId="12173"/>
    <cellStyle name="60% - Акцент2 30 8" xfId="12174"/>
    <cellStyle name="60% - Акцент2 30 9" xfId="12175"/>
    <cellStyle name="60% - Акцент2 31" xfId="12176"/>
    <cellStyle name="60% - Акцент2 31 10" xfId="12177"/>
    <cellStyle name="60% - Акцент2 31 11" xfId="12178"/>
    <cellStyle name="60% - Акцент2 31 12" xfId="12179"/>
    <cellStyle name="60% - Акцент2 31 13" xfId="12180"/>
    <cellStyle name="60% - Акцент2 31 14" xfId="12181"/>
    <cellStyle name="60% - Акцент2 31 2" xfId="12182"/>
    <cellStyle name="60% - Акцент2 31 3" xfId="12183"/>
    <cellStyle name="60% - Акцент2 31 4" xfId="12184"/>
    <cellStyle name="60% - Акцент2 31 5" xfId="12185"/>
    <cellStyle name="60% - Акцент2 31 6" xfId="12186"/>
    <cellStyle name="60% - Акцент2 31 7" xfId="12187"/>
    <cellStyle name="60% - Акцент2 31 8" xfId="12188"/>
    <cellStyle name="60% - Акцент2 31 9" xfId="12189"/>
    <cellStyle name="60% - Акцент2 32" xfId="12190"/>
    <cellStyle name="60% - Акцент2 32 10" xfId="12191"/>
    <cellStyle name="60% - Акцент2 32 11" xfId="12192"/>
    <cellStyle name="60% - Акцент2 32 12" xfId="12193"/>
    <cellStyle name="60% - Акцент2 32 13" xfId="12194"/>
    <cellStyle name="60% - Акцент2 32 14" xfId="12195"/>
    <cellStyle name="60% - Акцент2 32 2" xfId="12196"/>
    <cellStyle name="60% - Акцент2 32 3" xfId="12197"/>
    <cellStyle name="60% - Акцент2 32 4" xfId="12198"/>
    <cellStyle name="60% - Акцент2 32 5" xfId="12199"/>
    <cellStyle name="60% - Акцент2 32 6" xfId="12200"/>
    <cellStyle name="60% - Акцент2 32 7" xfId="12201"/>
    <cellStyle name="60% - Акцент2 32 8" xfId="12202"/>
    <cellStyle name="60% - Акцент2 32 9" xfId="12203"/>
    <cellStyle name="60% - Акцент2 33" xfId="12204"/>
    <cellStyle name="60% - Акцент2 34" xfId="12205"/>
    <cellStyle name="60% - Акцент2 35" xfId="12206"/>
    <cellStyle name="60% - Акцент2 36" xfId="12207"/>
    <cellStyle name="60% - Акцент2 37" xfId="12208"/>
    <cellStyle name="60% - Акцент2 38" xfId="12209"/>
    <cellStyle name="60% - Акцент2 39" xfId="12210"/>
    <cellStyle name="60% - Акцент2 4" xfId="12211"/>
    <cellStyle name="60% - Акцент2 4 10" xfId="12212"/>
    <cellStyle name="60% - Акцент2 4 11" xfId="12213"/>
    <cellStyle name="60% - Акцент2 4 12" xfId="12214"/>
    <cellStyle name="60% - Акцент2 4 13" xfId="12215"/>
    <cellStyle name="60% - Акцент2 4 14" xfId="12216"/>
    <cellStyle name="60% - Акцент2 4 15" xfId="12217"/>
    <cellStyle name="60% - Акцент2 4 16" xfId="12218"/>
    <cellStyle name="60% - Акцент2 4 17" xfId="12219"/>
    <cellStyle name="60% - Акцент2 4 18" xfId="12220"/>
    <cellStyle name="60% - Акцент2 4 19" xfId="12221"/>
    <cellStyle name="60% - Акцент2 4 2" xfId="12222"/>
    <cellStyle name="60% - Акцент2 4 2 10" xfId="12223"/>
    <cellStyle name="60% - Акцент2 4 2 11" xfId="12224"/>
    <cellStyle name="60% - Акцент2 4 2 12" xfId="12225"/>
    <cellStyle name="60% - Акцент2 4 2 13" xfId="12226"/>
    <cellStyle name="60% - Акцент2 4 2 14" xfId="12227"/>
    <cellStyle name="60% - Акцент2 4 2 15" xfId="12228"/>
    <cellStyle name="60% - Акцент2 4 2 16" xfId="12229"/>
    <cellStyle name="60% - Акцент2 4 2 2" xfId="12230"/>
    <cellStyle name="60% - Акцент2 4 2 2 10" xfId="12231"/>
    <cellStyle name="60% - Акцент2 4 2 2 11" xfId="12232"/>
    <cellStyle name="60% - Акцент2 4 2 2 12" xfId="12233"/>
    <cellStyle name="60% - Акцент2 4 2 2 13" xfId="12234"/>
    <cellStyle name="60% - Акцент2 4 2 2 14" xfId="12235"/>
    <cellStyle name="60% - Акцент2 4 2 2 2" xfId="12236"/>
    <cellStyle name="60% - Акцент2 4 2 2 2 10" xfId="12237"/>
    <cellStyle name="60% - Акцент2 4 2 2 2 11" xfId="12238"/>
    <cellStyle name="60% - Акцент2 4 2 2 2 12" xfId="12239"/>
    <cellStyle name="60% - Акцент2 4 2 2 2 13" xfId="12240"/>
    <cellStyle name="60% - Акцент2 4 2 2 2 14" xfId="12241"/>
    <cellStyle name="60% - Акцент2 4 2 2 2 2" xfId="12242"/>
    <cellStyle name="60% - Акцент2 4 2 2 2 3" xfId="12243"/>
    <cellStyle name="60% - Акцент2 4 2 2 2 4" xfId="12244"/>
    <cellStyle name="60% - Акцент2 4 2 2 2 5" xfId="12245"/>
    <cellStyle name="60% - Акцент2 4 2 2 2 6" xfId="12246"/>
    <cellStyle name="60% - Акцент2 4 2 2 2 7" xfId="12247"/>
    <cellStyle name="60% - Акцент2 4 2 2 2 8" xfId="12248"/>
    <cellStyle name="60% - Акцент2 4 2 2 2 9" xfId="12249"/>
    <cellStyle name="60% - Акцент2 4 2 2 3" xfId="12250"/>
    <cellStyle name="60% - Акцент2 4 2 2 4" xfId="12251"/>
    <cellStyle name="60% - Акцент2 4 2 2 5" xfId="12252"/>
    <cellStyle name="60% - Акцент2 4 2 2 6" xfId="12253"/>
    <cellStyle name="60% - Акцент2 4 2 2 7" xfId="12254"/>
    <cellStyle name="60% - Акцент2 4 2 2 8" xfId="12255"/>
    <cellStyle name="60% - Акцент2 4 2 2 9" xfId="12256"/>
    <cellStyle name="60% - Акцент2 4 2 3" xfId="12257"/>
    <cellStyle name="60% - Акцент2 4 2 4" xfId="12258"/>
    <cellStyle name="60% - Акцент2 4 2 5" xfId="12259"/>
    <cellStyle name="60% - Акцент2 4 2 6" xfId="12260"/>
    <cellStyle name="60% - Акцент2 4 2 7" xfId="12261"/>
    <cellStyle name="60% - Акцент2 4 2 8" xfId="12262"/>
    <cellStyle name="60% - Акцент2 4 2 9" xfId="12263"/>
    <cellStyle name="60% - Акцент2 4 20" xfId="12264"/>
    <cellStyle name="60% - Акцент2 4 21" xfId="12265"/>
    <cellStyle name="60% - Акцент2 4 22" xfId="12266"/>
    <cellStyle name="60% - Акцент2 4 23" xfId="12267"/>
    <cellStyle name="60% - Акцент2 4 24" xfId="12268"/>
    <cellStyle name="60% - Акцент2 4 25" xfId="12269"/>
    <cellStyle name="60% - Акцент2 4 26" xfId="12270"/>
    <cellStyle name="60% - Акцент2 4 27" xfId="12271"/>
    <cellStyle name="60% - Акцент2 4 28" xfId="12272"/>
    <cellStyle name="60% - Акцент2 4 29" xfId="12273"/>
    <cellStyle name="60% - Акцент2 4 3" xfId="12274"/>
    <cellStyle name="60% - Акцент2 4 30" xfId="12275"/>
    <cellStyle name="60% - Акцент2 4 31" xfId="12276"/>
    <cellStyle name="60% - Акцент2 4 4" xfId="12277"/>
    <cellStyle name="60% - Акцент2 4 5" xfId="12278"/>
    <cellStyle name="60% - Акцент2 4 6" xfId="12279"/>
    <cellStyle name="60% - Акцент2 4 7" xfId="12280"/>
    <cellStyle name="60% - Акцент2 4 8" xfId="12281"/>
    <cellStyle name="60% - Акцент2 4 9" xfId="12282"/>
    <cellStyle name="60% - Акцент2 40" xfId="12283"/>
    <cellStyle name="60% - Акцент2 41" xfId="12284"/>
    <cellStyle name="60% - Акцент2 42" xfId="12285"/>
    <cellStyle name="60% - Акцент2 43" xfId="12286"/>
    <cellStyle name="60% - Акцент2 44" xfId="12287"/>
    <cellStyle name="60% - Акцент2 45" xfId="12288"/>
    <cellStyle name="60% - Акцент2 46" xfId="12289"/>
    <cellStyle name="60% - Акцент2 47" xfId="12290"/>
    <cellStyle name="60% - Акцент2 48" xfId="12291"/>
    <cellStyle name="60% - Акцент2 49" xfId="12292"/>
    <cellStyle name="60% - Акцент2 5" xfId="12293"/>
    <cellStyle name="60% - Акцент2 5 10" xfId="12294"/>
    <cellStyle name="60% - Акцент2 5 11" xfId="12295"/>
    <cellStyle name="60% - Акцент2 5 12" xfId="12296"/>
    <cellStyle name="60% - Акцент2 5 13" xfId="12297"/>
    <cellStyle name="60% - Акцент2 5 14" xfId="12298"/>
    <cellStyle name="60% - Акцент2 5 15" xfId="12299"/>
    <cellStyle name="60% - Акцент2 5 16" xfId="12300"/>
    <cellStyle name="60% - Акцент2 5 17" xfId="12301"/>
    <cellStyle name="60% - Акцент2 5 18" xfId="12302"/>
    <cellStyle name="60% - Акцент2 5 19" xfId="12303"/>
    <cellStyle name="60% - Акцент2 5 2" xfId="12304"/>
    <cellStyle name="60% - Акцент2 5 2 10" xfId="12305"/>
    <cellStyle name="60% - Акцент2 5 2 11" xfId="12306"/>
    <cellStyle name="60% - Акцент2 5 2 12" xfId="12307"/>
    <cellStyle name="60% - Акцент2 5 2 13" xfId="12308"/>
    <cellStyle name="60% - Акцент2 5 2 14" xfId="12309"/>
    <cellStyle name="60% - Акцент2 5 2 2" xfId="12310"/>
    <cellStyle name="60% - Акцент2 5 2 3" xfId="12311"/>
    <cellStyle name="60% - Акцент2 5 2 4" xfId="12312"/>
    <cellStyle name="60% - Акцент2 5 2 5" xfId="12313"/>
    <cellStyle name="60% - Акцент2 5 2 6" xfId="12314"/>
    <cellStyle name="60% - Акцент2 5 2 7" xfId="12315"/>
    <cellStyle name="60% - Акцент2 5 2 8" xfId="12316"/>
    <cellStyle name="60% - Акцент2 5 2 9" xfId="12317"/>
    <cellStyle name="60% - Акцент2 5 20" xfId="12318"/>
    <cellStyle name="60% - Акцент2 5 21" xfId="12319"/>
    <cellStyle name="60% - Акцент2 5 22" xfId="12320"/>
    <cellStyle name="60% - Акцент2 5 23" xfId="12321"/>
    <cellStyle name="60% - Акцент2 5 24" xfId="12322"/>
    <cellStyle name="60% - Акцент2 5 3" xfId="12323"/>
    <cellStyle name="60% - Акцент2 5 4" xfId="12324"/>
    <cellStyle name="60% - Акцент2 5 5" xfId="12325"/>
    <cellStyle name="60% - Акцент2 5 6" xfId="12326"/>
    <cellStyle name="60% - Акцент2 5 7" xfId="12327"/>
    <cellStyle name="60% - Акцент2 5 8" xfId="12328"/>
    <cellStyle name="60% - Акцент2 5 9" xfId="12329"/>
    <cellStyle name="60% - Акцент2 50" xfId="12330"/>
    <cellStyle name="60% - Акцент2 51" xfId="12331"/>
    <cellStyle name="60% - Акцент2 52" xfId="12332"/>
    <cellStyle name="60% - Акцент2 6" xfId="12333"/>
    <cellStyle name="60% - Акцент2 6 10" xfId="12334"/>
    <cellStyle name="60% - Акцент2 6 11" xfId="12335"/>
    <cellStyle name="60% - Акцент2 6 12" xfId="12336"/>
    <cellStyle name="60% - Акцент2 6 13" xfId="12337"/>
    <cellStyle name="60% - Акцент2 6 14" xfId="12338"/>
    <cellStyle name="60% - Акцент2 6 15" xfId="12339"/>
    <cellStyle name="60% - Акцент2 6 16" xfId="12340"/>
    <cellStyle name="60% - Акцент2 6 17" xfId="12341"/>
    <cellStyle name="60% - Акцент2 6 18" xfId="12342"/>
    <cellStyle name="60% - Акцент2 6 2" xfId="12343"/>
    <cellStyle name="60% - Акцент2 6 2 10" xfId="12344"/>
    <cellStyle name="60% - Акцент2 6 2 11" xfId="12345"/>
    <cellStyle name="60% - Акцент2 6 2 12" xfId="12346"/>
    <cellStyle name="60% - Акцент2 6 2 13" xfId="12347"/>
    <cellStyle name="60% - Акцент2 6 2 14" xfId="12348"/>
    <cellStyle name="60% - Акцент2 6 2 2" xfId="12349"/>
    <cellStyle name="60% - Акцент2 6 2 3" xfId="12350"/>
    <cellStyle name="60% - Акцент2 6 2 4" xfId="12351"/>
    <cellStyle name="60% - Акцент2 6 2 5" xfId="12352"/>
    <cellStyle name="60% - Акцент2 6 2 6" xfId="12353"/>
    <cellStyle name="60% - Акцент2 6 2 7" xfId="12354"/>
    <cellStyle name="60% - Акцент2 6 2 8" xfId="12355"/>
    <cellStyle name="60% - Акцент2 6 2 9" xfId="12356"/>
    <cellStyle name="60% - Акцент2 6 3" xfId="12357"/>
    <cellStyle name="60% - Акцент2 6 4" xfId="12358"/>
    <cellStyle name="60% - Акцент2 6 5" xfId="12359"/>
    <cellStyle name="60% - Акцент2 6 6" xfId="12360"/>
    <cellStyle name="60% - Акцент2 6 7" xfId="12361"/>
    <cellStyle name="60% - Акцент2 6 8" xfId="12362"/>
    <cellStyle name="60% - Акцент2 6 9" xfId="12363"/>
    <cellStyle name="60% - Акцент2 7" xfId="12364"/>
    <cellStyle name="60% - Акцент2 7 10" xfId="12365"/>
    <cellStyle name="60% - Акцент2 7 11" xfId="12366"/>
    <cellStyle name="60% - Акцент2 7 12" xfId="12367"/>
    <cellStyle name="60% - Акцент2 7 13" xfId="12368"/>
    <cellStyle name="60% - Акцент2 7 14" xfId="12369"/>
    <cellStyle name="60% - Акцент2 7 15" xfId="12370"/>
    <cellStyle name="60% - Акцент2 7 16" xfId="12371"/>
    <cellStyle name="60% - Акцент2 7 17" xfId="12372"/>
    <cellStyle name="60% - Акцент2 7 18" xfId="12373"/>
    <cellStyle name="60% - Акцент2 7 2" xfId="12374"/>
    <cellStyle name="60% - Акцент2 7 2 10" xfId="12375"/>
    <cellStyle name="60% - Акцент2 7 2 11" xfId="12376"/>
    <cellStyle name="60% - Акцент2 7 2 12" xfId="12377"/>
    <cellStyle name="60% - Акцент2 7 2 13" xfId="12378"/>
    <cellStyle name="60% - Акцент2 7 2 14" xfId="12379"/>
    <cellStyle name="60% - Акцент2 7 2 2" xfId="12380"/>
    <cellStyle name="60% - Акцент2 7 2 3" xfId="12381"/>
    <cellStyle name="60% - Акцент2 7 2 4" xfId="12382"/>
    <cellStyle name="60% - Акцент2 7 2 5" xfId="12383"/>
    <cellStyle name="60% - Акцент2 7 2 6" xfId="12384"/>
    <cellStyle name="60% - Акцент2 7 2 7" xfId="12385"/>
    <cellStyle name="60% - Акцент2 7 2 8" xfId="12386"/>
    <cellStyle name="60% - Акцент2 7 2 9" xfId="12387"/>
    <cellStyle name="60% - Акцент2 7 3" xfId="12388"/>
    <cellStyle name="60% - Акцент2 7 4" xfId="12389"/>
    <cellStyle name="60% - Акцент2 7 5" xfId="12390"/>
    <cellStyle name="60% - Акцент2 7 6" xfId="12391"/>
    <cellStyle name="60% - Акцент2 7 7" xfId="12392"/>
    <cellStyle name="60% - Акцент2 7 8" xfId="12393"/>
    <cellStyle name="60% - Акцент2 7 9" xfId="12394"/>
    <cellStyle name="60% - Акцент2 8" xfId="12395"/>
    <cellStyle name="60% - Акцент2 8 10" xfId="12396"/>
    <cellStyle name="60% - Акцент2 8 11" xfId="12397"/>
    <cellStyle name="60% - Акцент2 8 12" xfId="12398"/>
    <cellStyle name="60% - Акцент2 8 13" xfId="12399"/>
    <cellStyle name="60% - Акцент2 8 14" xfId="12400"/>
    <cellStyle name="60% - Акцент2 8 15" xfId="12401"/>
    <cellStyle name="60% - Акцент2 8 16" xfId="12402"/>
    <cellStyle name="60% - Акцент2 8 17" xfId="12403"/>
    <cellStyle name="60% - Акцент2 8 18" xfId="12404"/>
    <cellStyle name="60% - Акцент2 8 2" xfId="12405"/>
    <cellStyle name="60% - Акцент2 8 2 10" xfId="12406"/>
    <cellStyle name="60% - Акцент2 8 2 11" xfId="12407"/>
    <cellStyle name="60% - Акцент2 8 2 12" xfId="12408"/>
    <cellStyle name="60% - Акцент2 8 2 13" xfId="12409"/>
    <cellStyle name="60% - Акцент2 8 2 14" xfId="12410"/>
    <cellStyle name="60% - Акцент2 8 2 2" xfId="12411"/>
    <cellStyle name="60% - Акцент2 8 2 3" xfId="12412"/>
    <cellStyle name="60% - Акцент2 8 2 4" xfId="12413"/>
    <cellStyle name="60% - Акцент2 8 2 5" xfId="12414"/>
    <cellStyle name="60% - Акцент2 8 2 6" xfId="12415"/>
    <cellStyle name="60% - Акцент2 8 2 7" xfId="12416"/>
    <cellStyle name="60% - Акцент2 8 2 8" xfId="12417"/>
    <cellStyle name="60% - Акцент2 8 2 9" xfId="12418"/>
    <cellStyle name="60% - Акцент2 8 3" xfId="12419"/>
    <cellStyle name="60% - Акцент2 8 4" xfId="12420"/>
    <cellStyle name="60% - Акцент2 8 5" xfId="12421"/>
    <cellStyle name="60% - Акцент2 8 6" xfId="12422"/>
    <cellStyle name="60% - Акцент2 8 7" xfId="12423"/>
    <cellStyle name="60% - Акцент2 8 8" xfId="12424"/>
    <cellStyle name="60% - Акцент2 8 9" xfId="12425"/>
    <cellStyle name="60% - Акцент2 9" xfId="12426"/>
    <cellStyle name="60% - Акцент2 9 2" xfId="12427"/>
    <cellStyle name="60% - Акцент2 9 3" xfId="12428"/>
    <cellStyle name="60% - Акцент3 10" xfId="12429"/>
    <cellStyle name="60% - Акцент3 10 2" xfId="12430"/>
    <cellStyle name="60% - Акцент3 10 3" xfId="12431"/>
    <cellStyle name="60% - Акцент3 11" xfId="12432"/>
    <cellStyle name="60% - Акцент3 11 2" xfId="12433"/>
    <cellStyle name="60% - Акцент3 11 3" xfId="12434"/>
    <cellStyle name="60% - Акцент3 12" xfId="12435"/>
    <cellStyle name="60% - Акцент3 12 2" xfId="12436"/>
    <cellStyle name="60% - Акцент3 12 3" xfId="12437"/>
    <cellStyle name="60% - Акцент3 13" xfId="12438"/>
    <cellStyle name="60% - Акцент3 13 2" xfId="12439"/>
    <cellStyle name="60% - Акцент3 13 3" xfId="12440"/>
    <cellStyle name="60% - Акцент3 14" xfId="12441"/>
    <cellStyle name="60% - Акцент3 14 2" xfId="12442"/>
    <cellStyle name="60% - Акцент3 14 3" xfId="12443"/>
    <cellStyle name="60% - Акцент3 15" xfId="12444"/>
    <cellStyle name="60% - Акцент3 15 2" xfId="12445"/>
    <cellStyle name="60% - Акцент3 15 3" xfId="12446"/>
    <cellStyle name="60% - Акцент3 16" xfId="12447"/>
    <cellStyle name="60% - Акцент3 16 2" xfId="12448"/>
    <cellStyle name="60% - Акцент3 16 3" xfId="12449"/>
    <cellStyle name="60% - Акцент3 17" xfId="12450"/>
    <cellStyle name="60% - Акцент3 17 2" xfId="12451"/>
    <cellStyle name="60% - Акцент3 18" xfId="12452"/>
    <cellStyle name="60% - Акцент3 19" xfId="12453"/>
    <cellStyle name="60% - Акцент3 19 10" xfId="12454"/>
    <cellStyle name="60% - Акцент3 19 11" xfId="12455"/>
    <cellStyle name="60% - Акцент3 19 12" xfId="12456"/>
    <cellStyle name="60% - Акцент3 19 13" xfId="12457"/>
    <cellStyle name="60% - Акцент3 19 14" xfId="12458"/>
    <cellStyle name="60% - Акцент3 19 2" xfId="12459"/>
    <cellStyle name="60% - Акцент3 19 3" xfId="12460"/>
    <cellStyle name="60% - Акцент3 19 4" xfId="12461"/>
    <cellStyle name="60% - Акцент3 19 5" xfId="12462"/>
    <cellStyle name="60% - Акцент3 19 6" xfId="12463"/>
    <cellStyle name="60% - Акцент3 19 7" xfId="12464"/>
    <cellStyle name="60% - Акцент3 19 8" xfId="12465"/>
    <cellStyle name="60% - Акцент3 19 9" xfId="12466"/>
    <cellStyle name="60% - Акцент3 2" xfId="12467"/>
    <cellStyle name="60% - Акцент3 2 10" xfId="12468"/>
    <cellStyle name="60% - Акцент3 2 11" xfId="12469"/>
    <cellStyle name="60% - Акцент3 2 12" xfId="12470"/>
    <cellStyle name="60% - Акцент3 2 13" xfId="12471"/>
    <cellStyle name="60% - Акцент3 2 14" xfId="12472"/>
    <cellStyle name="60% - Акцент3 2 15" xfId="12473"/>
    <cellStyle name="60% - Акцент3 2 16" xfId="12474"/>
    <cellStyle name="60% - Акцент3 2 17" xfId="12475"/>
    <cellStyle name="60% - Акцент3 2 18" xfId="12476"/>
    <cellStyle name="60% - Акцент3 2 19" xfId="12477"/>
    <cellStyle name="60% - Акцент3 2 2" xfId="12478"/>
    <cellStyle name="60% - Акцент3 2 2 10" xfId="12479"/>
    <cellStyle name="60% - Акцент3 2 2 11" xfId="12480"/>
    <cellStyle name="60% - Акцент3 2 2 12" xfId="12481"/>
    <cellStyle name="60% - Акцент3 2 2 13" xfId="12482"/>
    <cellStyle name="60% - Акцент3 2 2 14" xfId="12483"/>
    <cellStyle name="60% - Акцент3 2 2 15" xfId="12484"/>
    <cellStyle name="60% - Акцент3 2 2 16" xfId="12485"/>
    <cellStyle name="60% - Акцент3 2 2 17" xfId="12486"/>
    <cellStyle name="60% - Акцент3 2 2 18" xfId="12487"/>
    <cellStyle name="60% - Акцент3 2 2 2" xfId="12488"/>
    <cellStyle name="60% - Акцент3 2 2 2 10" xfId="12489"/>
    <cellStyle name="60% - Акцент3 2 2 2 11" xfId="12490"/>
    <cellStyle name="60% - Акцент3 2 2 2 12" xfId="12491"/>
    <cellStyle name="60% - Акцент3 2 2 2 13" xfId="12492"/>
    <cellStyle name="60% - Акцент3 2 2 2 14" xfId="12493"/>
    <cellStyle name="60% - Акцент3 2 2 2 2" xfId="12494"/>
    <cellStyle name="60% - Акцент3 2 2 2 2 10" xfId="12495"/>
    <cellStyle name="60% - Акцент3 2 2 2 2 11" xfId="12496"/>
    <cellStyle name="60% - Акцент3 2 2 2 2 12" xfId="12497"/>
    <cellStyle name="60% - Акцент3 2 2 2 2 13" xfId="12498"/>
    <cellStyle name="60% - Акцент3 2 2 2 2 14" xfId="12499"/>
    <cellStyle name="60% - Акцент3 2 2 2 2 2" xfId="12500"/>
    <cellStyle name="60% - Акцент3 2 2 2 2 3" xfId="12501"/>
    <cellStyle name="60% - Акцент3 2 2 2 2 4" xfId="12502"/>
    <cellStyle name="60% - Акцент3 2 2 2 2 5" xfId="12503"/>
    <cellStyle name="60% - Акцент3 2 2 2 2 6" xfId="12504"/>
    <cellStyle name="60% - Акцент3 2 2 2 2 7" xfId="12505"/>
    <cellStyle name="60% - Акцент3 2 2 2 2 8" xfId="12506"/>
    <cellStyle name="60% - Акцент3 2 2 2 2 9" xfId="12507"/>
    <cellStyle name="60% - Акцент3 2 2 2 3" xfId="12508"/>
    <cellStyle name="60% - Акцент3 2 2 2 4" xfId="12509"/>
    <cellStyle name="60% - Акцент3 2 2 2 5" xfId="12510"/>
    <cellStyle name="60% - Акцент3 2 2 2 6" xfId="12511"/>
    <cellStyle name="60% - Акцент3 2 2 2 7" xfId="12512"/>
    <cellStyle name="60% - Акцент3 2 2 2 8" xfId="12513"/>
    <cellStyle name="60% - Акцент3 2 2 2 9" xfId="12514"/>
    <cellStyle name="60% - Акцент3 2 2 3" xfId="12515"/>
    <cellStyle name="60% - Акцент3 2 2 4" xfId="12516"/>
    <cellStyle name="60% - Акцент3 2 2 5" xfId="12517"/>
    <cellStyle name="60% - Акцент3 2 2 6" xfId="12518"/>
    <cellStyle name="60% - Акцент3 2 2 7" xfId="12519"/>
    <cellStyle name="60% - Акцент3 2 2 8" xfId="12520"/>
    <cellStyle name="60% - Акцент3 2 2 9" xfId="12521"/>
    <cellStyle name="60% - Акцент3 2 20" xfId="12522"/>
    <cellStyle name="60% - Акцент3 2 21" xfId="12523"/>
    <cellStyle name="60% - Акцент3 2 22" xfId="12524"/>
    <cellStyle name="60% - Акцент3 2 23" xfId="12525"/>
    <cellStyle name="60% - Акцент3 2 24" xfId="12526"/>
    <cellStyle name="60% - Акцент3 2 25" xfId="12527"/>
    <cellStyle name="60% - Акцент3 2 26" xfId="12528"/>
    <cellStyle name="60% - Акцент3 2 27" xfId="12529"/>
    <cellStyle name="60% - Акцент3 2 28" xfId="12530"/>
    <cellStyle name="60% - Акцент3 2 29" xfId="12531"/>
    <cellStyle name="60% - Акцент3 2 3" xfId="12532"/>
    <cellStyle name="60% - Акцент3 2 3 2" xfId="12533"/>
    <cellStyle name="60% - Акцент3 2 3 3" xfId="12534"/>
    <cellStyle name="60% - Акцент3 2 3 4" xfId="12535"/>
    <cellStyle name="60% - Акцент3 2 3 4 2" xfId="12536"/>
    <cellStyle name="60% - Акцент3 2 3 4 3" xfId="12537"/>
    <cellStyle name="60% - Акцент3 2 3 5" xfId="12538"/>
    <cellStyle name="60% - Акцент3 2 3 6" xfId="12539"/>
    <cellStyle name="60% - Акцент3 2 3 7" xfId="12540"/>
    <cellStyle name="60% - Акцент3 2 30" xfId="12541"/>
    <cellStyle name="60% - Акцент3 2 31" xfId="12542"/>
    <cellStyle name="60% - Акцент3 2 32" xfId="12543"/>
    <cellStyle name="60% - Акцент3 2 33" xfId="12544"/>
    <cellStyle name="60% - Акцент3 2 34" xfId="12545"/>
    <cellStyle name="60% - Акцент3 2 4" xfId="12546"/>
    <cellStyle name="60% - Акцент3 2 4 2" xfId="12547"/>
    <cellStyle name="60% - Акцент3 2 4 3" xfId="12548"/>
    <cellStyle name="60% - Акцент3 2 4 4" xfId="12549"/>
    <cellStyle name="60% - Акцент3 2 4 4 2" xfId="12550"/>
    <cellStyle name="60% - Акцент3 2 4 4 3" xfId="12551"/>
    <cellStyle name="60% - Акцент3 2 4 5" xfId="12552"/>
    <cellStyle name="60% - Акцент3 2 4 6" xfId="12553"/>
    <cellStyle name="60% - Акцент3 2 4 7" xfId="12554"/>
    <cellStyle name="60% - Акцент3 2 5" xfId="12555"/>
    <cellStyle name="60% - Акцент3 2 5 2" xfId="12556"/>
    <cellStyle name="60% - Акцент3 2 5 3" xfId="12557"/>
    <cellStyle name="60% - Акцент3 2 5 4" xfId="12558"/>
    <cellStyle name="60% - Акцент3 2 6" xfId="12559"/>
    <cellStyle name="60% - Акцент3 2 7" xfId="12560"/>
    <cellStyle name="60% - Акцент3 2 7 2" xfId="12561"/>
    <cellStyle name="60% - Акцент3 2 7 3" xfId="12562"/>
    <cellStyle name="60% - Акцент3 2 8" xfId="12563"/>
    <cellStyle name="60% - Акцент3 2 8 2" xfId="12564"/>
    <cellStyle name="60% - Акцент3 2 8 3" xfId="12565"/>
    <cellStyle name="60% - Акцент3 2 8 4" xfId="12566"/>
    <cellStyle name="60% - Акцент3 2 8 5" xfId="12567"/>
    <cellStyle name="60% - Акцент3 2 9" xfId="12568"/>
    <cellStyle name="60% - Акцент3 20" xfId="12569"/>
    <cellStyle name="60% - Акцент3 20 10" xfId="12570"/>
    <cellStyle name="60% - Акцент3 20 11" xfId="12571"/>
    <cellStyle name="60% - Акцент3 20 12" xfId="12572"/>
    <cellStyle name="60% - Акцент3 20 13" xfId="12573"/>
    <cellStyle name="60% - Акцент3 20 14" xfId="12574"/>
    <cellStyle name="60% - Акцент3 20 2" xfId="12575"/>
    <cellStyle name="60% - Акцент3 20 3" xfId="12576"/>
    <cellStyle name="60% - Акцент3 20 4" xfId="12577"/>
    <cellStyle name="60% - Акцент3 20 5" xfId="12578"/>
    <cellStyle name="60% - Акцент3 20 6" xfId="12579"/>
    <cellStyle name="60% - Акцент3 20 7" xfId="12580"/>
    <cellStyle name="60% - Акцент3 20 8" xfId="12581"/>
    <cellStyle name="60% - Акцент3 20 9" xfId="12582"/>
    <cellStyle name="60% - Акцент3 21" xfId="12583"/>
    <cellStyle name="60% - Акцент3 21 10" xfId="12584"/>
    <cellStyle name="60% - Акцент3 21 11" xfId="12585"/>
    <cellStyle name="60% - Акцент3 21 12" xfId="12586"/>
    <cellStyle name="60% - Акцент3 21 13" xfId="12587"/>
    <cellStyle name="60% - Акцент3 21 14" xfId="12588"/>
    <cellStyle name="60% - Акцент3 21 2" xfId="12589"/>
    <cellStyle name="60% - Акцент3 21 3" xfId="12590"/>
    <cellStyle name="60% - Акцент3 21 4" xfId="12591"/>
    <cellStyle name="60% - Акцент3 21 5" xfId="12592"/>
    <cellStyle name="60% - Акцент3 21 6" xfId="12593"/>
    <cellStyle name="60% - Акцент3 21 7" xfId="12594"/>
    <cellStyle name="60% - Акцент3 21 8" xfId="12595"/>
    <cellStyle name="60% - Акцент3 21 9" xfId="12596"/>
    <cellStyle name="60% - Акцент3 22" xfId="12597"/>
    <cellStyle name="60% - Акцент3 22 10" xfId="12598"/>
    <cellStyle name="60% - Акцент3 22 11" xfId="12599"/>
    <cellStyle name="60% - Акцент3 22 12" xfId="12600"/>
    <cellStyle name="60% - Акцент3 22 13" xfId="12601"/>
    <cellStyle name="60% - Акцент3 22 14" xfId="12602"/>
    <cellStyle name="60% - Акцент3 22 2" xfId="12603"/>
    <cellStyle name="60% - Акцент3 22 3" xfId="12604"/>
    <cellStyle name="60% - Акцент3 22 4" xfId="12605"/>
    <cellStyle name="60% - Акцент3 22 5" xfId="12606"/>
    <cellStyle name="60% - Акцент3 22 6" xfId="12607"/>
    <cellStyle name="60% - Акцент3 22 7" xfId="12608"/>
    <cellStyle name="60% - Акцент3 22 8" xfId="12609"/>
    <cellStyle name="60% - Акцент3 22 9" xfId="12610"/>
    <cellStyle name="60% - Акцент3 23" xfId="12611"/>
    <cellStyle name="60% - Акцент3 23 10" xfId="12612"/>
    <cellStyle name="60% - Акцент3 23 11" xfId="12613"/>
    <cellStyle name="60% - Акцент3 23 12" xfId="12614"/>
    <cellStyle name="60% - Акцент3 23 13" xfId="12615"/>
    <cellStyle name="60% - Акцент3 23 14" xfId="12616"/>
    <cellStyle name="60% - Акцент3 23 2" xfId="12617"/>
    <cellStyle name="60% - Акцент3 23 3" xfId="12618"/>
    <cellStyle name="60% - Акцент3 23 4" xfId="12619"/>
    <cellStyle name="60% - Акцент3 23 5" xfId="12620"/>
    <cellStyle name="60% - Акцент3 23 6" xfId="12621"/>
    <cellStyle name="60% - Акцент3 23 7" xfId="12622"/>
    <cellStyle name="60% - Акцент3 23 8" xfId="12623"/>
    <cellStyle name="60% - Акцент3 23 9" xfId="12624"/>
    <cellStyle name="60% - Акцент3 24" xfId="12625"/>
    <cellStyle name="60% - Акцент3 24 10" xfId="12626"/>
    <cellStyle name="60% - Акцент3 24 11" xfId="12627"/>
    <cellStyle name="60% - Акцент3 24 12" xfId="12628"/>
    <cellStyle name="60% - Акцент3 24 13" xfId="12629"/>
    <cellStyle name="60% - Акцент3 24 14" xfId="12630"/>
    <cellStyle name="60% - Акцент3 24 2" xfId="12631"/>
    <cellStyle name="60% - Акцент3 24 3" xfId="12632"/>
    <cellStyle name="60% - Акцент3 24 4" xfId="12633"/>
    <cellStyle name="60% - Акцент3 24 5" xfId="12634"/>
    <cellStyle name="60% - Акцент3 24 6" xfId="12635"/>
    <cellStyle name="60% - Акцент3 24 7" xfId="12636"/>
    <cellStyle name="60% - Акцент3 24 8" xfId="12637"/>
    <cellStyle name="60% - Акцент3 24 9" xfId="12638"/>
    <cellStyle name="60% - Акцент3 25" xfId="12639"/>
    <cellStyle name="60% - Акцент3 26" xfId="12640"/>
    <cellStyle name="60% - Акцент3 27" xfId="12641"/>
    <cellStyle name="60% - Акцент3 28" xfId="12642"/>
    <cellStyle name="60% - Акцент3 29" xfId="12643"/>
    <cellStyle name="60% - Акцент3 29 10" xfId="12644"/>
    <cellStyle name="60% - Акцент3 29 11" xfId="12645"/>
    <cellStyle name="60% - Акцент3 29 12" xfId="12646"/>
    <cellStyle name="60% - Акцент3 29 13" xfId="12647"/>
    <cellStyle name="60% - Акцент3 29 14" xfId="12648"/>
    <cellStyle name="60% - Акцент3 29 2" xfId="12649"/>
    <cellStyle name="60% - Акцент3 29 3" xfId="12650"/>
    <cellStyle name="60% - Акцент3 29 4" xfId="12651"/>
    <cellStyle name="60% - Акцент3 29 5" xfId="12652"/>
    <cellStyle name="60% - Акцент3 29 6" xfId="12653"/>
    <cellStyle name="60% - Акцент3 29 7" xfId="12654"/>
    <cellStyle name="60% - Акцент3 29 8" xfId="12655"/>
    <cellStyle name="60% - Акцент3 29 9" xfId="12656"/>
    <cellStyle name="60% - Акцент3 3" xfId="12657"/>
    <cellStyle name="60% - Акцент3 3 10" xfId="12658"/>
    <cellStyle name="60% - Акцент3 3 11" xfId="12659"/>
    <cellStyle name="60% - Акцент3 3 12" xfId="12660"/>
    <cellStyle name="60% - Акцент3 3 13" xfId="12661"/>
    <cellStyle name="60% - Акцент3 3 14" xfId="12662"/>
    <cellStyle name="60% - Акцент3 3 15" xfId="12663"/>
    <cellStyle name="60% - Акцент3 3 16" xfId="12664"/>
    <cellStyle name="60% - Акцент3 3 17" xfId="12665"/>
    <cellStyle name="60% - Акцент3 3 18" xfId="12666"/>
    <cellStyle name="60% - Акцент3 3 19" xfId="12667"/>
    <cellStyle name="60% - Акцент3 3 2" xfId="12668"/>
    <cellStyle name="60% - Акцент3 3 2 10" xfId="12669"/>
    <cellStyle name="60% - Акцент3 3 2 11" xfId="12670"/>
    <cellStyle name="60% - Акцент3 3 2 12" xfId="12671"/>
    <cellStyle name="60% - Акцент3 3 2 13" xfId="12672"/>
    <cellStyle name="60% - Акцент3 3 2 14" xfId="12673"/>
    <cellStyle name="60% - Акцент3 3 2 15" xfId="12674"/>
    <cellStyle name="60% - Акцент3 3 2 16" xfId="12675"/>
    <cellStyle name="60% - Акцент3 3 2 2" xfId="12676"/>
    <cellStyle name="60% - Акцент3 3 2 2 10" xfId="12677"/>
    <cellStyle name="60% - Акцент3 3 2 2 11" xfId="12678"/>
    <cellStyle name="60% - Акцент3 3 2 2 12" xfId="12679"/>
    <cellStyle name="60% - Акцент3 3 2 2 13" xfId="12680"/>
    <cellStyle name="60% - Акцент3 3 2 2 14" xfId="12681"/>
    <cellStyle name="60% - Акцент3 3 2 2 2" xfId="12682"/>
    <cellStyle name="60% - Акцент3 3 2 2 2 10" xfId="12683"/>
    <cellStyle name="60% - Акцент3 3 2 2 2 11" xfId="12684"/>
    <cellStyle name="60% - Акцент3 3 2 2 2 12" xfId="12685"/>
    <cellStyle name="60% - Акцент3 3 2 2 2 13" xfId="12686"/>
    <cellStyle name="60% - Акцент3 3 2 2 2 14" xfId="12687"/>
    <cellStyle name="60% - Акцент3 3 2 2 2 2" xfId="12688"/>
    <cellStyle name="60% - Акцент3 3 2 2 2 3" xfId="12689"/>
    <cellStyle name="60% - Акцент3 3 2 2 2 4" xfId="12690"/>
    <cellStyle name="60% - Акцент3 3 2 2 2 5" xfId="12691"/>
    <cellStyle name="60% - Акцент3 3 2 2 2 6" xfId="12692"/>
    <cellStyle name="60% - Акцент3 3 2 2 2 7" xfId="12693"/>
    <cellStyle name="60% - Акцент3 3 2 2 2 8" xfId="12694"/>
    <cellStyle name="60% - Акцент3 3 2 2 2 9" xfId="12695"/>
    <cellStyle name="60% - Акцент3 3 2 2 3" xfId="12696"/>
    <cellStyle name="60% - Акцент3 3 2 2 4" xfId="12697"/>
    <cellStyle name="60% - Акцент3 3 2 2 5" xfId="12698"/>
    <cellStyle name="60% - Акцент3 3 2 2 6" xfId="12699"/>
    <cellStyle name="60% - Акцент3 3 2 2 7" xfId="12700"/>
    <cellStyle name="60% - Акцент3 3 2 2 8" xfId="12701"/>
    <cellStyle name="60% - Акцент3 3 2 2 9" xfId="12702"/>
    <cellStyle name="60% - Акцент3 3 2 3" xfId="12703"/>
    <cellStyle name="60% - Акцент3 3 2 4" xfId="12704"/>
    <cellStyle name="60% - Акцент3 3 2 5" xfId="12705"/>
    <cellStyle name="60% - Акцент3 3 2 6" xfId="12706"/>
    <cellStyle name="60% - Акцент3 3 2 7" xfId="12707"/>
    <cellStyle name="60% - Акцент3 3 2 8" xfId="12708"/>
    <cellStyle name="60% - Акцент3 3 2 9" xfId="12709"/>
    <cellStyle name="60% - Акцент3 3 20" xfId="12710"/>
    <cellStyle name="60% - Акцент3 3 21" xfId="12711"/>
    <cellStyle name="60% - Акцент3 3 22" xfId="12712"/>
    <cellStyle name="60% - Акцент3 3 23" xfId="12713"/>
    <cellStyle name="60% - Акцент3 3 24" xfId="12714"/>
    <cellStyle name="60% - Акцент3 3 25" xfId="12715"/>
    <cellStyle name="60% - Акцент3 3 26" xfId="12716"/>
    <cellStyle name="60% - Акцент3 3 27" xfId="12717"/>
    <cellStyle name="60% - Акцент3 3 28" xfId="12718"/>
    <cellStyle name="60% - Акцент3 3 29" xfId="12719"/>
    <cellStyle name="60% - Акцент3 3 3" xfId="12720"/>
    <cellStyle name="60% - Акцент3 3 30" xfId="12721"/>
    <cellStyle name="60% - Акцент3 3 31" xfId="12722"/>
    <cellStyle name="60% - Акцент3 3 4" xfId="12723"/>
    <cellStyle name="60% - Акцент3 3 5" xfId="12724"/>
    <cellStyle name="60% - Акцент3 3 6" xfId="12725"/>
    <cellStyle name="60% - Акцент3 3 7" xfId="12726"/>
    <cellStyle name="60% - Акцент3 3 8" xfId="12727"/>
    <cellStyle name="60% - Акцент3 3 9" xfId="12728"/>
    <cellStyle name="60% - Акцент3 30" xfId="12729"/>
    <cellStyle name="60% - Акцент3 30 10" xfId="12730"/>
    <cellStyle name="60% - Акцент3 30 11" xfId="12731"/>
    <cellStyle name="60% - Акцент3 30 12" xfId="12732"/>
    <cellStyle name="60% - Акцент3 30 13" xfId="12733"/>
    <cellStyle name="60% - Акцент3 30 14" xfId="12734"/>
    <cellStyle name="60% - Акцент3 30 2" xfId="12735"/>
    <cellStyle name="60% - Акцент3 30 3" xfId="12736"/>
    <cellStyle name="60% - Акцент3 30 4" xfId="12737"/>
    <cellStyle name="60% - Акцент3 30 5" xfId="12738"/>
    <cellStyle name="60% - Акцент3 30 6" xfId="12739"/>
    <cellStyle name="60% - Акцент3 30 7" xfId="12740"/>
    <cellStyle name="60% - Акцент3 30 8" xfId="12741"/>
    <cellStyle name="60% - Акцент3 30 9" xfId="12742"/>
    <cellStyle name="60% - Акцент3 31" xfId="12743"/>
    <cellStyle name="60% - Акцент3 31 10" xfId="12744"/>
    <cellStyle name="60% - Акцент3 31 11" xfId="12745"/>
    <cellStyle name="60% - Акцент3 31 12" xfId="12746"/>
    <cellStyle name="60% - Акцент3 31 13" xfId="12747"/>
    <cellStyle name="60% - Акцент3 31 14" xfId="12748"/>
    <cellStyle name="60% - Акцент3 31 2" xfId="12749"/>
    <cellStyle name="60% - Акцент3 31 3" xfId="12750"/>
    <cellStyle name="60% - Акцент3 31 4" xfId="12751"/>
    <cellStyle name="60% - Акцент3 31 5" xfId="12752"/>
    <cellStyle name="60% - Акцент3 31 6" xfId="12753"/>
    <cellStyle name="60% - Акцент3 31 7" xfId="12754"/>
    <cellStyle name="60% - Акцент3 31 8" xfId="12755"/>
    <cellStyle name="60% - Акцент3 31 9" xfId="12756"/>
    <cellStyle name="60% - Акцент3 32" xfId="12757"/>
    <cellStyle name="60% - Акцент3 32 10" xfId="12758"/>
    <cellStyle name="60% - Акцент3 32 11" xfId="12759"/>
    <cellStyle name="60% - Акцент3 32 12" xfId="12760"/>
    <cellStyle name="60% - Акцент3 32 13" xfId="12761"/>
    <cellStyle name="60% - Акцент3 32 14" xfId="12762"/>
    <cellStyle name="60% - Акцент3 32 2" xfId="12763"/>
    <cellStyle name="60% - Акцент3 32 3" xfId="12764"/>
    <cellStyle name="60% - Акцент3 32 4" xfId="12765"/>
    <cellStyle name="60% - Акцент3 32 5" xfId="12766"/>
    <cellStyle name="60% - Акцент3 32 6" xfId="12767"/>
    <cellStyle name="60% - Акцент3 32 7" xfId="12768"/>
    <cellStyle name="60% - Акцент3 32 8" xfId="12769"/>
    <cellStyle name="60% - Акцент3 32 9" xfId="12770"/>
    <cellStyle name="60% - Акцент3 33" xfId="12771"/>
    <cellStyle name="60% - Акцент3 34" xfId="12772"/>
    <cellStyle name="60% - Акцент3 35" xfId="12773"/>
    <cellStyle name="60% - Акцент3 36" xfId="12774"/>
    <cellStyle name="60% - Акцент3 37" xfId="12775"/>
    <cellStyle name="60% - Акцент3 38" xfId="12776"/>
    <cellStyle name="60% - Акцент3 39" xfId="12777"/>
    <cellStyle name="60% - Акцент3 4" xfId="12778"/>
    <cellStyle name="60% - Акцент3 4 10" xfId="12779"/>
    <cellStyle name="60% - Акцент3 4 11" xfId="12780"/>
    <cellStyle name="60% - Акцент3 4 12" xfId="12781"/>
    <cellStyle name="60% - Акцент3 4 13" xfId="12782"/>
    <cellStyle name="60% - Акцент3 4 14" xfId="12783"/>
    <cellStyle name="60% - Акцент3 4 15" xfId="12784"/>
    <cellStyle name="60% - Акцент3 4 16" xfId="12785"/>
    <cellStyle name="60% - Акцент3 4 17" xfId="12786"/>
    <cellStyle name="60% - Акцент3 4 18" xfId="12787"/>
    <cellStyle name="60% - Акцент3 4 19" xfId="12788"/>
    <cellStyle name="60% - Акцент3 4 2" xfId="12789"/>
    <cellStyle name="60% - Акцент3 4 2 10" xfId="12790"/>
    <cellStyle name="60% - Акцент3 4 2 11" xfId="12791"/>
    <cellStyle name="60% - Акцент3 4 2 12" xfId="12792"/>
    <cellStyle name="60% - Акцент3 4 2 13" xfId="12793"/>
    <cellStyle name="60% - Акцент3 4 2 14" xfId="12794"/>
    <cellStyle name="60% - Акцент3 4 2 15" xfId="12795"/>
    <cellStyle name="60% - Акцент3 4 2 16" xfId="12796"/>
    <cellStyle name="60% - Акцент3 4 2 2" xfId="12797"/>
    <cellStyle name="60% - Акцент3 4 2 2 10" xfId="12798"/>
    <cellStyle name="60% - Акцент3 4 2 2 11" xfId="12799"/>
    <cellStyle name="60% - Акцент3 4 2 2 12" xfId="12800"/>
    <cellStyle name="60% - Акцент3 4 2 2 13" xfId="12801"/>
    <cellStyle name="60% - Акцент3 4 2 2 14" xfId="12802"/>
    <cellStyle name="60% - Акцент3 4 2 2 2" xfId="12803"/>
    <cellStyle name="60% - Акцент3 4 2 2 2 10" xfId="12804"/>
    <cellStyle name="60% - Акцент3 4 2 2 2 11" xfId="12805"/>
    <cellStyle name="60% - Акцент3 4 2 2 2 12" xfId="12806"/>
    <cellStyle name="60% - Акцент3 4 2 2 2 13" xfId="12807"/>
    <cellStyle name="60% - Акцент3 4 2 2 2 14" xfId="12808"/>
    <cellStyle name="60% - Акцент3 4 2 2 2 2" xfId="12809"/>
    <cellStyle name="60% - Акцент3 4 2 2 2 3" xfId="12810"/>
    <cellStyle name="60% - Акцент3 4 2 2 2 4" xfId="12811"/>
    <cellStyle name="60% - Акцент3 4 2 2 2 5" xfId="12812"/>
    <cellStyle name="60% - Акцент3 4 2 2 2 6" xfId="12813"/>
    <cellStyle name="60% - Акцент3 4 2 2 2 7" xfId="12814"/>
    <cellStyle name="60% - Акцент3 4 2 2 2 8" xfId="12815"/>
    <cellStyle name="60% - Акцент3 4 2 2 2 9" xfId="12816"/>
    <cellStyle name="60% - Акцент3 4 2 2 3" xfId="12817"/>
    <cellStyle name="60% - Акцент3 4 2 2 4" xfId="12818"/>
    <cellStyle name="60% - Акцент3 4 2 2 5" xfId="12819"/>
    <cellStyle name="60% - Акцент3 4 2 2 6" xfId="12820"/>
    <cellStyle name="60% - Акцент3 4 2 2 7" xfId="12821"/>
    <cellStyle name="60% - Акцент3 4 2 2 8" xfId="12822"/>
    <cellStyle name="60% - Акцент3 4 2 2 9" xfId="12823"/>
    <cellStyle name="60% - Акцент3 4 2 3" xfId="12824"/>
    <cellStyle name="60% - Акцент3 4 2 4" xfId="12825"/>
    <cellStyle name="60% - Акцент3 4 2 5" xfId="12826"/>
    <cellStyle name="60% - Акцент3 4 2 6" xfId="12827"/>
    <cellStyle name="60% - Акцент3 4 2 7" xfId="12828"/>
    <cellStyle name="60% - Акцент3 4 2 8" xfId="12829"/>
    <cellStyle name="60% - Акцент3 4 2 9" xfId="12830"/>
    <cellStyle name="60% - Акцент3 4 20" xfId="12831"/>
    <cellStyle name="60% - Акцент3 4 21" xfId="12832"/>
    <cellStyle name="60% - Акцент3 4 22" xfId="12833"/>
    <cellStyle name="60% - Акцент3 4 23" xfId="12834"/>
    <cellStyle name="60% - Акцент3 4 24" xfId="12835"/>
    <cellStyle name="60% - Акцент3 4 25" xfId="12836"/>
    <cellStyle name="60% - Акцент3 4 26" xfId="12837"/>
    <cellStyle name="60% - Акцент3 4 27" xfId="12838"/>
    <cellStyle name="60% - Акцент3 4 28" xfId="12839"/>
    <cellStyle name="60% - Акцент3 4 29" xfId="12840"/>
    <cellStyle name="60% - Акцент3 4 3" xfId="12841"/>
    <cellStyle name="60% - Акцент3 4 30" xfId="12842"/>
    <cellStyle name="60% - Акцент3 4 31" xfId="12843"/>
    <cellStyle name="60% - Акцент3 4 4" xfId="12844"/>
    <cellStyle name="60% - Акцент3 4 5" xfId="12845"/>
    <cellStyle name="60% - Акцент3 4 6" xfId="12846"/>
    <cellStyle name="60% - Акцент3 4 7" xfId="12847"/>
    <cellStyle name="60% - Акцент3 4 8" xfId="12848"/>
    <cellStyle name="60% - Акцент3 4 9" xfId="12849"/>
    <cellStyle name="60% - Акцент3 40" xfId="12850"/>
    <cellStyle name="60% - Акцент3 41" xfId="12851"/>
    <cellStyle name="60% - Акцент3 42" xfId="12852"/>
    <cellStyle name="60% - Акцент3 43" xfId="12853"/>
    <cellStyle name="60% - Акцент3 44" xfId="12854"/>
    <cellStyle name="60% - Акцент3 45" xfId="12855"/>
    <cellStyle name="60% - Акцент3 46" xfId="12856"/>
    <cellStyle name="60% - Акцент3 47" xfId="12857"/>
    <cellStyle name="60% - Акцент3 48" xfId="12858"/>
    <cellStyle name="60% - Акцент3 49" xfId="12859"/>
    <cellStyle name="60% - Акцент3 5" xfId="12860"/>
    <cellStyle name="60% - Акцент3 5 10" xfId="12861"/>
    <cellStyle name="60% - Акцент3 5 11" xfId="12862"/>
    <cellStyle name="60% - Акцент3 5 12" xfId="12863"/>
    <cellStyle name="60% - Акцент3 5 13" xfId="12864"/>
    <cellStyle name="60% - Акцент3 5 14" xfId="12865"/>
    <cellStyle name="60% - Акцент3 5 15" xfId="12866"/>
    <cellStyle name="60% - Акцент3 5 16" xfId="12867"/>
    <cellStyle name="60% - Акцент3 5 17" xfId="12868"/>
    <cellStyle name="60% - Акцент3 5 18" xfId="12869"/>
    <cellStyle name="60% - Акцент3 5 19" xfId="12870"/>
    <cellStyle name="60% - Акцент3 5 2" xfId="12871"/>
    <cellStyle name="60% - Акцент3 5 2 10" xfId="12872"/>
    <cellStyle name="60% - Акцент3 5 2 11" xfId="12873"/>
    <cellStyle name="60% - Акцент3 5 2 12" xfId="12874"/>
    <cellStyle name="60% - Акцент3 5 2 13" xfId="12875"/>
    <cellStyle name="60% - Акцент3 5 2 14" xfId="12876"/>
    <cellStyle name="60% - Акцент3 5 2 2" xfId="12877"/>
    <cellStyle name="60% - Акцент3 5 2 3" xfId="12878"/>
    <cellStyle name="60% - Акцент3 5 2 4" xfId="12879"/>
    <cellStyle name="60% - Акцент3 5 2 5" xfId="12880"/>
    <cellStyle name="60% - Акцент3 5 2 6" xfId="12881"/>
    <cellStyle name="60% - Акцент3 5 2 7" xfId="12882"/>
    <cellStyle name="60% - Акцент3 5 2 8" xfId="12883"/>
    <cellStyle name="60% - Акцент3 5 2 9" xfId="12884"/>
    <cellStyle name="60% - Акцент3 5 20" xfId="12885"/>
    <cellStyle name="60% - Акцент3 5 21" xfId="12886"/>
    <cellStyle name="60% - Акцент3 5 22" xfId="12887"/>
    <cellStyle name="60% - Акцент3 5 23" xfId="12888"/>
    <cellStyle name="60% - Акцент3 5 24" xfId="12889"/>
    <cellStyle name="60% - Акцент3 5 3" xfId="12890"/>
    <cellStyle name="60% - Акцент3 5 4" xfId="12891"/>
    <cellStyle name="60% - Акцент3 5 5" xfId="12892"/>
    <cellStyle name="60% - Акцент3 5 6" xfId="12893"/>
    <cellStyle name="60% - Акцент3 5 7" xfId="12894"/>
    <cellStyle name="60% - Акцент3 5 8" xfId="12895"/>
    <cellStyle name="60% - Акцент3 5 9" xfId="12896"/>
    <cellStyle name="60% - Акцент3 50" xfId="12897"/>
    <cellStyle name="60% - Акцент3 51" xfId="12898"/>
    <cellStyle name="60% - Акцент3 52" xfId="12899"/>
    <cellStyle name="60% - Акцент3 6" xfId="12900"/>
    <cellStyle name="60% - Акцент3 6 10" xfId="12901"/>
    <cellStyle name="60% - Акцент3 6 11" xfId="12902"/>
    <cellStyle name="60% - Акцент3 6 12" xfId="12903"/>
    <cellStyle name="60% - Акцент3 6 13" xfId="12904"/>
    <cellStyle name="60% - Акцент3 6 14" xfId="12905"/>
    <cellStyle name="60% - Акцент3 6 15" xfId="12906"/>
    <cellStyle name="60% - Акцент3 6 16" xfId="12907"/>
    <cellStyle name="60% - Акцент3 6 17" xfId="12908"/>
    <cellStyle name="60% - Акцент3 6 18" xfId="12909"/>
    <cellStyle name="60% - Акцент3 6 2" xfId="12910"/>
    <cellStyle name="60% - Акцент3 6 2 10" xfId="12911"/>
    <cellStyle name="60% - Акцент3 6 2 11" xfId="12912"/>
    <cellStyle name="60% - Акцент3 6 2 12" xfId="12913"/>
    <cellStyle name="60% - Акцент3 6 2 13" xfId="12914"/>
    <cellStyle name="60% - Акцент3 6 2 14" xfId="12915"/>
    <cellStyle name="60% - Акцент3 6 2 2" xfId="12916"/>
    <cellStyle name="60% - Акцент3 6 2 3" xfId="12917"/>
    <cellStyle name="60% - Акцент3 6 2 4" xfId="12918"/>
    <cellStyle name="60% - Акцент3 6 2 5" xfId="12919"/>
    <cellStyle name="60% - Акцент3 6 2 6" xfId="12920"/>
    <cellStyle name="60% - Акцент3 6 2 7" xfId="12921"/>
    <cellStyle name="60% - Акцент3 6 2 8" xfId="12922"/>
    <cellStyle name="60% - Акцент3 6 2 9" xfId="12923"/>
    <cellStyle name="60% - Акцент3 6 3" xfId="12924"/>
    <cellStyle name="60% - Акцент3 6 4" xfId="12925"/>
    <cellStyle name="60% - Акцент3 6 5" xfId="12926"/>
    <cellStyle name="60% - Акцент3 6 6" xfId="12927"/>
    <cellStyle name="60% - Акцент3 6 7" xfId="12928"/>
    <cellStyle name="60% - Акцент3 6 8" xfId="12929"/>
    <cellStyle name="60% - Акцент3 6 9" xfId="12930"/>
    <cellStyle name="60% - Акцент3 7" xfId="12931"/>
    <cellStyle name="60% - Акцент3 7 10" xfId="12932"/>
    <cellStyle name="60% - Акцент3 7 11" xfId="12933"/>
    <cellStyle name="60% - Акцент3 7 12" xfId="12934"/>
    <cellStyle name="60% - Акцент3 7 13" xfId="12935"/>
    <cellStyle name="60% - Акцент3 7 14" xfId="12936"/>
    <cellStyle name="60% - Акцент3 7 15" xfId="12937"/>
    <cellStyle name="60% - Акцент3 7 16" xfId="12938"/>
    <cellStyle name="60% - Акцент3 7 17" xfId="12939"/>
    <cellStyle name="60% - Акцент3 7 18" xfId="12940"/>
    <cellStyle name="60% - Акцент3 7 2" xfId="12941"/>
    <cellStyle name="60% - Акцент3 7 2 10" xfId="12942"/>
    <cellStyle name="60% - Акцент3 7 2 11" xfId="12943"/>
    <cellStyle name="60% - Акцент3 7 2 12" xfId="12944"/>
    <cellStyle name="60% - Акцент3 7 2 13" xfId="12945"/>
    <cellStyle name="60% - Акцент3 7 2 14" xfId="12946"/>
    <cellStyle name="60% - Акцент3 7 2 2" xfId="12947"/>
    <cellStyle name="60% - Акцент3 7 2 3" xfId="12948"/>
    <cellStyle name="60% - Акцент3 7 2 4" xfId="12949"/>
    <cellStyle name="60% - Акцент3 7 2 5" xfId="12950"/>
    <cellStyle name="60% - Акцент3 7 2 6" xfId="12951"/>
    <cellStyle name="60% - Акцент3 7 2 7" xfId="12952"/>
    <cellStyle name="60% - Акцент3 7 2 8" xfId="12953"/>
    <cellStyle name="60% - Акцент3 7 2 9" xfId="12954"/>
    <cellStyle name="60% - Акцент3 7 3" xfId="12955"/>
    <cellStyle name="60% - Акцент3 7 4" xfId="12956"/>
    <cellStyle name="60% - Акцент3 7 5" xfId="12957"/>
    <cellStyle name="60% - Акцент3 7 6" xfId="12958"/>
    <cellStyle name="60% - Акцент3 7 7" xfId="12959"/>
    <cellStyle name="60% - Акцент3 7 8" xfId="12960"/>
    <cellStyle name="60% - Акцент3 7 9" xfId="12961"/>
    <cellStyle name="60% - Акцент3 8" xfId="12962"/>
    <cellStyle name="60% - Акцент3 8 10" xfId="12963"/>
    <cellStyle name="60% - Акцент3 8 11" xfId="12964"/>
    <cellStyle name="60% - Акцент3 8 12" xfId="12965"/>
    <cellStyle name="60% - Акцент3 8 13" xfId="12966"/>
    <cellStyle name="60% - Акцент3 8 14" xfId="12967"/>
    <cellStyle name="60% - Акцент3 8 15" xfId="12968"/>
    <cellStyle name="60% - Акцент3 8 16" xfId="12969"/>
    <cellStyle name="60% - Акцент3 8 17" xfId="12970"/>
    <cellStyle name="60% - Акцент3 8 18" xfId="12971"/>
    <cellStyle name="60% - Акцент3 8 2" xfId="12972"/>
    <cellStyle name="60% - Акцент3 8 2 10" xfId="12973"/>
    <cellStyle name="60% - Акцент3 8 2 11" xfId="12974"/>
    <cellStyle name="60% - Акцент3 8 2 12" xfId="12975"/>
    <cellStyle name="60% - Акцент3 8 2 13" xfId="12976"/>
    <cellStyle name="60% - Акцент3 8 2 14" xfId="12977"/>
    <cellStyle name="60% - Акцент3 8 2 2" xfId="12978"/>
    <cellStyle name="60% - Акцент3 8 2 3" xfId="12979"/>
    <cellStyle name="60% - Акцент3 8 2 4" xfId="12980"/>
    <cellStyle name="60% - Акцент3 8 2 5" xfId="12981"/>
    <cellStyle name="60% - Акцент3 8 2 6" xfId="12982"/>
    <cellStyle name="60% - Акцент3 8 2 7" xfId="12983"/>
    <cellStyle name="60% - Акцент3 8 2 8" xfId="12984"/>
    <cellStyle name="60% - Акцент3 8 2 9" xfId="12985"/>
    <cellStyle name="60% - Акцент3 8 3" xfId="12986"/>
    <cellStyle name="60% - Акцент3 8 4" xfId="12987"/>
    <cellStyle name="60% - Акцент3 8 5" xfId="12988"/>
    <cellStyle name="60% - Акцент3 8 6" xfId="12989"/>
    <cellStyle name="60% - Акцент3 8 7" xfId="12990"/>
    <cellStyle name="60% - Акцент3 8 8" xfId="12991"/>
    <cellStyle name="60% - Акцент3 8 9" xfId="12992"/>
    <cellStyle name="60% - Акцент3 9" xfId="12993"/>
    <cellStyle name="60% - Акцент3 9 2" xfId="12994"/>
    <cellStyle name="60% - Акцент3 9 3" xfId="12995"/>
    <cellStyle name="60% - Акцент4 10" xfId="12996"/>
    <cellStyle name="60% - Акцент4 10 2" xfId="12997"/>
    <cellStyle name="60% - Акцент4 10 3" xfId="12998"/>
    <cellStyle name="60% - Акцент4 11" xfId="12999"/>
    <cellStyle name="60% - Акцент4 11 2" xfId="13000"/>
    <cellStyle name="60% - Акцент4 11 3" xfId="13001"/>
    <cellStyle name="60% - Акцент4 12" xfId="13002"/>
    <cellStyle name="60% - Акцент4 12 2" xfId="13003"/>
    <cellStyle name="60% - Акцент4 12 3" xfId="13004"/>
    <cellStyle name="60% - Акцент4 13" xfId="13005"/>
    <cellStyle name="60% - Акцент4 13 2" xfId="13006"/>
    <cellStyle name="60% - Акцент4 13 3" xfId="13007"/>
    <cellStyle name="60% - Акцент4 14" xfId="13008"/>
    <cellStyle name="60% - Акцент4 14 2" xfId="13009"/>
    <cellStyle name="60% - Акцент4 14 3" xfId="13010"/>
    <cellStyle name="60% - Акцент4 15" xfId="13011"/>
    <cellStyle name="60% - Акцент4 15 2" xfId="13012"/>
    <cellStyle name="60% - Акцент4 15 3" xfId="13013"/>
    <cellStyle name="60% - Акцент4 16" xfId="13014"/>
    <cellStyle name="60% - Акцент4 16 2" xfId="13015"/>
    <cellStyle name="60% - Акцент4 16 3" xfId="13016"/>
    <cellStyle name="60% - Акцент4 17" xfId="13017"/>
    <cellStyle name="60% - Акцент4 17 2" xfId="13018"/>
    <cellStyle name="60% - Акцент4 18" xfId="13019"/>
    <cellStyle name="60% - Акцент4 19" xfId="13020"/>
    <cellStyle name="60% - Акцент4 19 10" xfId="13021"/>
    <cellStyle name="60% - Акцент4 19 11" xfId="13022"/>
    <cellStyle name="60% - Акцент4 19 12" xfId="13023"/>
    <cellStyle name="60% - Акцент4 19 13" xfId="13024"/>
    <cellStyle name="60% - Акцент4 19 14" xfId="13025"/>
    <cellStyle name="60% - Акцент4 19 2" xfId="13026"/>
    <cellStyle name="60% - Акцент4 19 3" xfId="13027"/>
    <cellStyle name="60% - Акцент4 19 4" xfId="13028"/>
    <cellStyle name="60% - Акцент4 19 5" xfId="13029"/>
    <cellStyle name="60% - Акцент4 19 6" xfId="13030"/>
    <cellStyle name="60% - Акцент4 19 7" xfId="13031"/>
    <cellStyle name="60% - Акцент4 19 8" xfId="13032"/>
    <cellStyle name="60% - Акцент4 19 9" xfId="13033"/>
    <cellStyle name="60% - Акцент4 2" xfId="13034"/>
    <cellStyle name="60% - Акцент4 2 10" xfId="13035"/>
    <cellStyle name="60% - Акцент4 2 11" xfId="13036"/>
    <cellStyle name="60% - Акцент4 2 12" xfId="13037"/>
    <cellStyle name="60% - Акцент4 2 13" xfId="13038"/>
    <cellStyle name="60% - Акцент4 2 14" xfId="13039"/>
    <cellStyle name="60% - Акцент4 2 15" xfId="13040"/>
    <cellStyle name="60% - Акцент4 2 16" xfId="13041"/>
    <cellStyle name="60% - Акцент4 2 17" xfId="13042"/>
    <cellStyle name="60% - Акцент4 2 18" xfId="13043"/>
    <cellStyle name="60% - Акцент4 2 19" xfId="13044"/>
    <cellStyle name="60% - Акцент4 2 2" xfId="13045"/>
    <cellStyle name="60% - Акцент4 2 2 10" xfId="13046"/>
    <cellStyle name="60% - Акцент4 2 2 11" xfId="13047"/>
    <cellStyle name="60% - Акцент4 2 2 12" xfId="13048"/>
    <cellStyle name="60% - Акцент4 2 2 13" xfId="13049"/>
    <cellStyle name="60% - Акцент4 2 2 14" xfId="13050"/>
    <cellStyle name="60% - Акцент4 2 2 15" xfId="13051"/>
    <cellStyle name="60% - Акцент4 2 2 16" xfId="13052"/>
    <cellStyle name="60% - Акцент4 2 2 17" xfId="13053"/>
    <cellStyle name="60% - Акцент4 2 2 18" xfId="13054"/>
    <cellStyle name="60% - Акцент4 2 2 2" xfId="13055"/>
    <cellStyle name="60% - Акцент4 2 2 2 10" xfId="13056"/>
    <cellStyle name="60% - Акцент4 2 2 2 11" xfId="13057"/>
    <cellStyle name="60% - Акцент4 2 2 2 12" xfId="13058"/>
    <cellStyle name="60% - Акцент4 2 2 2 13" xfId="13059"/>
    <cellStyle name="60% - Акцент4 2 2 2 14" xfId="13060"/>
    <cellStyle name="60% - Акцент4 2 2 2 2" xfId="13061"/>
    <cellStyle name="60% - Акцент4 2 2 2 2 10" xfId="13062"/>
    <cellStyle name="60% - Акцент4 2 2 2 2 11" xfId="13063"/>
    <cellStyle name="60% - Акцент4 2 2 2 2 12" xfId="13064"/>
    <cellStyle name="60% - Акцент4 2 2 2 2 13" xfId="13065"/>
    <cellStyle name="60% - Акцент4 2 2 2 2 14" xfId="13066"/>
    <cellStyle name="60% - Акцент4 2 2 2 2 2" xfId="13067"/>
    <cellStyle name="60% - Акцент4 2 2 2 2 3" xfId="13068"/>
    <cellStyle name="60% - Акцент4 2 2 2 2 4" xfId="13069"/>
    <cellStyle name="60% - Акцент4 2 2 2 2 5" xfId="13070"/>
    <cellStyle name="60% - Акцент4 2 2 2 2 6" xfId="13071"/>
    <cellStyle name="60% - Акцент4 2 2 2 2 7" xfId="13072"/>
    <cellStyle name="60% - Акцент4 2 2 2 2 8" xfId="13073"/>
    <cellStyle name="60% - Акцент4 2 2 2 2 9" xfId="13074"/>
    <cellStyle name="60% - Акцент4 2 2 2 3" xfId="13075"/>
    <cellStyle name="60% - Акцент4 2 2 2 4" xfId="13076"/>
    <cellStyle name="60% - Акцент4 2 2 2 5" xfId="13077"/>
    <cellStyle name="60% - Акцент4 2 2 2 6" xfId="13078"/>
    <cellStyle name="60% - Акцент4 2 2 2 7" xfId="13079"/>
    <cellStyle name="60% - Акцент4 2 2 2 8" xfId="13080"/>
    <cellStyle name="60% - Акцент4 2 2 2 9" xfId="13081"/>
    <cellStyle name="60% - Акцент4 2 2 3" xfId="13082"/>
    <cellStyle name="60% - Акцент4 2 2 4" xfId="13083"/>
    <cellStyle name="60% - Акцент4 2 2 5" xfId="13084"/>
    <cellStyle name="60% - Акцент4 2 2 6" xfId="13085"/>
    <cellStyle name="60% - Акцент4 2 2 7" xfId="13086"/>
    <cellStyle name="60% - Акцент4 2 2 8" xfId="13087"/>
    <cellStyle name="60% - Акцент4 2 2 9" xfId="13088"/>
    <cellStyle name="60% - Акцент4 2 20" xfId="13089"/>
    <cellStyle name="60% - Акцент4 2 21" xfId="13090"/>
    <cellStyle name="60% - Акцент4 2 22" xfId="13091"/>
    <cellStyle name="60% - Акцент4 2 23" xfId="13092"/>
    <cellStyle name="60% - Акцент4 2 24" xfId="13093"/>
    <cellStyle name="60% - Акцент4 2 25" xfId="13094"/>
    <cellStyle name="60% - Акцент4 2 26" xfId="13095"/>
    <cellStyle name="60% - Акцент4 2 27" xfId="13096"/>
    <cellStyle name="60% - Акцент4 2 28" xfId="13097"/>
    <cellStyle name="60% - Акцент4 2 29" xfId="13098"/>
    <cellStyle name="60% - Акцент4 2 3" xfId="13099"/>
    <cellStyle name="60% - Акцент4 2 3 2" xfId="13100"/>
    <cellStyle name="60% - Акцент4 2 3 3" xfId="13101"/>
    <cellStyle name="60% - Акцент4 2 3 4" xfId="13102"/>
    <cellStyle name="60% - Акцент4 2 3 4 2" xfId="13103"/>
    <cellStyle name="60% - Акцент4 2 3 4 3" xfId="13104"/>
    <cellStyle name="60% - Акцент4 2 3 5" xfId="13105"/>
    <cellStyle name="60% - Акцент4 2 3 6" xfId="13106"/>
    <cellStyle name="60% - Акцент4 2 3 7" xfId="13107"/>
    <cellStyle name="60% - Акцент4 2 30" xfId="13108"/>
    <cellStyle name="60% - Акцент4 2 31" xfId="13109"/>
    <cellStyle name="60% - Акцент4 2 32" xfId="13110"/>
    <cellStyle name="60% - Акцент4 2 33" xfId="13111"/>
    <cellStyle name="60% - Акцент4 2 34" xfId="13112"/>
    <cellStyle name="60% - Акцент4 2 4" xfId="13113"/>
    <cellStyle name="60% - Акцент4 2 4 2" xfId="13114"/>
    <cellStyle name="60% - Акцент4 2 4 3" xfId="13115"/>
    <cellStyle name="60% - Акцент4 2 4 4" xfId="13116"/>
    <cellStyle name="60% - Акцент4 2 4 4 2" xfId="13117"/>
    <cellStyle name="60% - Акцент4 2 4 4 3" xfId="13118"/>
    <cellStyle name="60% - Акцент4 2 4 5" xfId="13119"/>
    <cellStyle name="60% - Акцент4 2 4 6" xfId="13120"/>
    <cellStyle name="60% - Акцент4 2 4 7" xfId="13121"/>
    <cellStyle name="60% - Акцент4 2 5" xfId="13122"/>
    <cellStyle name="60% - Акцент4 2 5 2" xfId="13123"/>
    <cellStyle name="60% - Акцент4 2 5 3" xfId="13124"/>
    <cellStyle name="60% - Акцент4 2 5 4" xfId="13125"/>
    <cellStyle name="60% - Акцент4 2 6" xfId="13126"/>
    <cellStyle name="60% - Акцент4 2 7" xfId="13127"/>
    <cellStyle name="60% - Акцент4 2 7 2" xfId="13128"/>
    <cellStyle name="60% - Акцент4 2 7 3" xfId="13129"/>
    <cellStyle name="60% - Акцент4 2 8" xfId="13130"/>
    <cellStyle name="60% - Акцент4 2 8 2" xfId="13131"/>
    <cellStyle name="60% - Акцент4 2 8 3" xfId="13132"/>
    <cellStyle name="60% - Акцент4 2 8 4" xfId="13133"/>
    <cellStyle name="60% - Акцент4 2 8 5" xfId="13134"/>
    <cellStyle name="60% - Акцент4 2 9" xfId="13135"/>
    <cellStyle name="60% - Акцент4 20" xfId="13136"/>
    <cellStyle name="60% - Акцент4 20 10" xfId="13137"/>
    <cellStyle name="60% - Акцент4 20 11" xfId="13138"/>
    <cellStyle name="60% - Акцент4 20 12" xfId="13139"/>
    <cellStyle name="60% - Акцент4 20 13" xfId="13140"/>
    <cellStyle name="60% - Акцент4 20 14" xfId="13141"/>
    <cellStyle name="60% - Акцент4 20 2" xfId="13142"/>
    <cellStyle name="60% - Акцент4 20 3" xfId="13143"/>
    <cellStyle name="60% - Акцент4 20 4" xfId="13144"/>
    <cellStyle name="60% - Акцент4 20 5" xfId="13145"/>
    <cellStyle name="60% - Акцент4 20 6" xfId="13146"/>
    <cellStyle name="60% - Акцент4 20 7" xfId="13147"/>
    <cellStyle name="60% - Акцент4 20 8" xfId="13148"/>
    <cellStyle name="60% - Акцент4 20 9" xfId="13149"/>
    <cellStyle name="60% - Акцент4 21" xfId="13150"/>
    <cellStyle name="60% - Акцент4 21 10" xfId="13151"/>
    <cellStyle name="60% - Акцент4 21 11" xfId="13152"/>
    <cellStyle name="60% - Акцент4 21 12" xfId="13153"/>
    <cellStyle name="60% - Акцент4 21 13" xfId="13154"/>
    <cellStyle name="60% - Акцент4 21 14" xfId="13155"/>
    <cellStyle name="60% - Акцент4 21 2" xfId="13156"/>
    <cellStyle name="60% - Акцент4 21 3" xfId="13157"/>
    <cellStyle name="60% - Акцент4 21 4" xfId="13158"/>
    <cellStyle name="60% - Акцент4 21 5" xfId="13159"/>
    <cellStyle name="60% - Акцент4 21 6" xfId="13160"/>
    <cellStyle name="60% - Акцент4 21 7" xfId="13161"/>
    <cellStyle name="60% - Акцент4 21 8" xfId="13162"/>
    <cellStyle name="60% - Акцент4 21 9" xfId="13163"/>
    <cellStyle name="60% - Акцент4 22" xfId="13164"/>
    <cellStyle name="60% - Акцент4 22 10" xfId="13165"/>
    <cellStyle name="60% - Акцент4 22 11" xfId="13166"/>
    <cellStyle name="60% - Акцент4 22 12" xfId="13167"/>
    <cellStyle name="60% - Акцент4 22 13" xfId="13168"/>
    <cellStyle name="60% - Акцент4 22 14" xfId="13169"/>
    <cellStyle name="60% - Акцент4 22 2" xfId="13170"/>
    <cellStyle name="60% - Акцент4 22 3" xfId="13171"/>
    <cellStyle name="60% - Акцент4 22 4" xfId="13172"/>
    <cellStyle name="60% - Акцент4 22 5" xfId="13173"/>
    <cellStyle name="60% - Акцент4 22 6" xfId="13174"/>
    <cellStyle name="60% - Акцент4 22 7" xfId="13175"/>
    <cellStyle name="60% - Акцент4 22 8" xfId="13176"/>
    <cellStyle name="60% - Акцент4 22 9" xfId="13177"/>
    <cellStyle name="60% - Акцент4 23" xfId="13178"/>
    <cellStyle name="60% - Акцент4 23 10" xfId="13179"/>
    <cellStyle name="60% - Акцент4 23 11" xfId="13180"/>
    <cellStyle name="60% - Акцент4 23 12" xfId="13181"/>
    <cellStyle name="60% - Акцент4 23 13" xfId="13182"/>
    <cellStyle name="60% - Акцент4 23 14" xfId="13183"/>
    <cellStyle name="60% - Акцент4 23 2" xfId="13184"/>
    <cellStyle name="60% - Акцент4 23 3" xfId="13185"/>
    <cellStyle name="60% - Акцент4 23 4" xfId="13186"/>
    <cellStyle name="60% - Акцент4 23 5" xfId="13187"/>
    <cellStyle name="60% - Акцент4 23 6" xfId="13188"/>
    <cellStyle name="60% - Акцент4 23 7" xfId="13189"/>
    <cellStyle name="60% - Акцент4 23 8" xfId="13190"/>
    <cellStyle name="60% - Акцент4 23 9" xfId="13191"/>
    <cellStyle name="60% - Акцент4 24" xfId="13192"/>
    <cellStyle name="60% - Акцент4 24 10" xfId="13193"/>
    <cellStyle name="60% - Акцент4 24 11" xfId="13194"/>
    <cellStyle name="60% - Акцент4 24 12" xfId="13195"/>
    <cellStyle name="60% - Акцент4 24 13" xfId="13196"/>
    <cellStyle name="60% - Акцент4 24 14" xfId="13197"/>
    <cellStyle name="60% - Акцент4 24 2" xfId="13198"/>
    <cellStyle name="60% - Акцент4 24 3" xfId="13199"/>
    <cellStyle name="60% - Акцент4 24 4" xfId="13200"/>
    <cellStyle name="60% - Акцент4 24 5" xfId="13201"/>
    <cellStyle name="60% - Акцент4 24 6" xfId="13202"/>
    <cellStyle name="60% - Акцент4 24 7" xfId="13203"/>
    <cellStyle name="60% - Акцент4 24 8" xfId="13204"/>
    <cellStyle name="60% - Акцент4 24 9" xfId="13205"/>
    <cellStyle name="60% - Акцент4 25" xfId="13206"/>
    <cellStyle name="60% - Акцент4 26" xfId="13207"/>
    <cellStyle name="60% - Акцент4 27" xfId="13208"/>
    <cellStyle name="60% - Акцент4 28" xfId="13209"/>
    <cellStyle name="60% - Акцент4 29" xfId="13210"/>
    <cellStyle name="60% - Акцент4 29 10" xfId="13211"/>
    <cellStyle name="60% - Акцент4 29 11" xfId="13212"/>
    <cellStyle name="60% - Акцент4 29 12" xfId="13213"/>
    <cellStyle name="60% - Акцент4 29 13" xfId="13214"/>
    <cellStyle name="60% - Акцент4 29 14" xfId="13215"/>
    <cellStyle name="60% - Акцент4 29 2" xfId="13216"/>
    <cellStyle name="60% - Акцент4 29 3" xfId="13217"/>
    <cellStyle name="60% - Акцент4 29 4" xfId="13218"/>
    <cellStyle name="60% - Акцент4 29 5" xfId="13219"/>
    <cellStyle name="60% - Акцент4 29 6" xfId="13220"/>
    <cellStyle name="60% - Акцент4 29 7" xfId="13221"/>
    <cellStyle name="60% - Акцент4 29 8" xfId="13222"/>
    <cellStyle name="60% - Акцент4 29 9" xfId="13223"/>
    <cellStyle name="60% - Акцент4 3" xfId="13224"/>
    <cellStyle name="60% - Акцент4 3 10" xfId="13225"/>
    <cellStyle name="60% - Акцент4 3 11" xfId="13226"/>
    <cellStyle name="60% - Акцент4 3 12" xfId="13227"/>
    <cellStyle name="60% - Акцент4 3 13" xfId="13228"/>
    <cellStyle name="60% - Акцент4 3 14" xfId="13229"/>
    <cellStyle name="60% - Акцент4 3 15" xfId="13230"/>
    <cellStyle name="60% - Акцент4 3 16" xfId="13231"/>
    <cellStyle name="60% - Акцент4 3 17" xfId="13232"/>
    <cellStyle name="60% - Акцент4 3 18" xfId="13233"/>
    <cellStyle name="60% - Акцент4 3 19" xfId="13234"/>
    <cellStyle name="60% - Акцент4 3 2" xfId="13235"/>
    <cellStyle name="60% - Акцент4 3 2 10" xfId="13236"/>
    <cellStyle name="60% - Акцент4 3 2 11" xfId="13237"/>
    <cellStyle name="60% - Акцент4 3 2 12" xfId="13238"/>
    <cellStyle name="60% - Акцент4 3 2 13" xfId="13239"/>
    <cellStyle name="60% - Акцент4 3 2 14" xfId="13240"/>
    <cellStyle name="60% - Акцент4 3 2 15" xfId="13241"/>
    <cellStyle name="60% - Акцент4 3 2 16" xfId="13242"/>
    <cellStyle name="60% - Акцент4 3 2 2" xfId="13243"/>
    <cellStyle name="60% - Акцент4 3 2 2 10" xfId="13244"/>
    <cellStyle name="60% - Акцент4 3 2 2 11" xfId="13245"/>
    <cellStyle name="60% - Акцент4 3 2 2 12" xfId="13246"/>
    <cellStyle name="60% - Акцент4 3 2 2 13" xfId="13247"/>
    <cellStyle name="60% - Акцент4 3 2 2 14" xfId="13248"/>
    <cellStyle name="60% - Акцент4 3 2 2 2" xfId="13249"/>
    <cellStyle name="60% - Акцент4 3 2 2 2 10" xfId="13250"/>
    <cellStyle name="60% - Акцент4 3 2 2 2 11" xfId="13251"/>
    <cellStyle name="60% - Акцент4 3 2 2 2 12" xfId="13252"/>
    <cellStyle name="60% - Акцент4 3 2 2 2 13" xfId="13253"/>
    <cellStyle name="60% - Акцент4 3 2 2 2 14" xfId="13254"/>
    <cellStyle name="60% - Акцент4 3 2 2 2 2" xfId="13255"/>
    <cellStyle name="60% - Акцент4 3 2 2 2 3" xfId="13256"/>
    <cellStyle name="60% - Акцент4 3 2 2 2 4" xfId="13257"/>
    <cellStyle name="60% - Акцент4 3 2 2 2 5" xfId="13258"/>
    <cellStyle name="60% - Акцент4 3 2 2 2 6" xfId="13259"/>
    <cellStyle name="60% - Акцент4 3 2 2 2 7" xfId="13260"/>
    <cellStyle name="60% - Акцент4 3 2 2 2 8" xfId="13261"/>
    <cellStyle name="60% - Акцент4 3 2 2 2 9" xfId="13262"/>
    <cellStyle name="60% - Акцент4 3 2 2 3" xfId="13263"/>
    <cellStyle name="60% - Акцент4 3 2 2 4" xfId="13264"/>
    <cellStyle name="60% - Акцент4 3 2 2 5" xfId="13265"/>
    <cellStyle name="60% - Акцент4 3 2 2 6" xfId="13266"/>
    <cellStyle name="60% - Акцент4 3 2 2 7" xfId="13267"/>
    <cellStyle name="60% - Акцент4 3 2 2 8" xfId="13268"/>
    <cellStyle name="60% - Акцент4 3 2 2 9" xfId="13269"/>
    <cellStyle name="60% - Акцент4 3 2 3" xfId="13270"/>
    <cellStyle name="60% - Акцент4 3 2 4" xfId="13271"/>
    <cellStyle name="60% - Акцент4 3 2 5" xfId="13272"/>
    <cellStyle name="60% - Акцент4 3 2 6" xfId="13273"/>
    <cellStyle name="60% - Акцент4 3 2 7" xfId="13274"/>
    <cellStyle name="60% - Акцент4 3 2 8" xfId="13275"/>
    <cellStyle name="60% - Акцент4 3 2 9" xfId="13276"/>
    <cellStyle name="60% - Акцент4 3 20" xfId="13277"/>
    <cellStyle name="60% - Акцент4 3 21" xfId="13278"/>
    <cellStyle name="60% - Акцент4 3 22" xfId="13279"/>
    <cellStyle name="60% - Акцент4 3 23" xfId="13280"/>
    <cellStyle name="60% - Акцент4 3 24" xfId="13281"/>
    <cellStyle name="60% - Акцент4 3 25" xfId="13282"/>
    <cellStyle name="60% - Акцент4 3 26" xfId="13283"/>
    <cellStyle name="60% - Акцент4 3 27" xfId="13284"/>
    <cellStyle name="60% - Акцент4 3 28" xfId="13285"/>
    <cellStyle name="60% - Акцент4 3 29" xfId="13286"/>
    <cellStyle name="60% - Акцент4 3 3" xfId="13287"/>
    <cellStyle name="60% - Акцент4 3 30" xfId="13288"/>
    <cellStyle name="60% - Акцент4 3 31" xfId="13289"/>
    <cellStyle name="60% - Акцент4 3 4" xfId="13290"/>
    <cellStyle name="60% - Акцент4 3 5" xfId="13291"/>
    <cellStyle name="60% - Акцент4 3 6" xfId="13292"/>
    <cellStyle name="60% - Акцент4 3 7" xfId="13293"/>
    <cellStyle name="60% - Акцент4 3 8" xfId="13294"/>
    <cellStyle name="60% - Акцент4 3 9" xfId="13295"/>
    <cellStyle name="60% - Акцент4 30" xfId="13296"/>
    <cellStyle name="60% - Акцент4 30 10" xfId="13297"/>
    <cellStyle name="60% - Акцент4 30 11" xfId="13298"/>
    <cellStyle name="60% - Акцент4 30 12" xfId="13299"/>
    <cellStyle name="60% - Акцент4 30 13" xfId="13300"/>
    <cellStyle name="60% - Акцент4 30 14" xfId="13301"/>
    <cellStyle name="60% - Акцент4 30 2" xfId="13302"/>
    <cellStyle name="60% - Акцент4 30 3" xfId="13303"/>
    <cellStyle name="60% - Акцент4 30 4" xfId="13304"/>
    <cellStyle name="60% - Акцент4 30 5" xfId="13305"/>
    <cellStyle name="60% - Акцент4 30 6" xfId="13306"/>
    <cellStyle name="60% - Акцент4 30 7" xfId="13307"/>
    <cellStyle name="60% - Акцент4 30 8" xfId="13308"/>
    <cellStyle name="60% - Акцент4 30 9" xfId="13309"/>
    <cellStyle name="60% - Акцент4 31" xfId="13310"/>
    <cellStyle name="60% - Акцент4 31 10" xfId="13311"/>
    <cellStyle name="60% - Акцент4 31 11" xfId="13312"/>
    <cellStyle name="60% - Акцент4 31 12" xfId="13313"/>
    <cellStyle name="60% - Акцент4 31 13" xfId="13314"/>
    <cellStyle name="60% - Акцент4 31 14" xfId="13315"/>
    <cellStyle name="60% - Акцент4 31 2" xfId="13316"/>
    <cellStyle name="60% - Акцент4 31 3" xfId="13317"/>
    <cellStyle name="60% - Акцент4 31 4" xfId="13318"/>
    <cellStyle name="60% - Акцент4 31 5" xfId="13319"/>
    <cellStyle name="60% - Акцент4 31 6" xfId="13320"/>
    <cellStyle name="60% - Акцент4 31 7" xfId="13321"/>
    <cellStyle name="60% - Акцент4 31 8" xfId="13322"/>
    <cellStyle name="60% - Акцент4 31 9" xfId="13323"/>
    <cellStyle name="60% - Акцент4 32" xfId="13324"/>
    <cellStyle name="60% - Акцент4 32 10" xfId="13325"/>
    <cellStyle name="60% - Акцент4 32 11" xfId="13326"/>
    <cellStyle name="60% - Акцент4 32 12" xfId="13327"/>
    <cellStyle name="60% - Акцент4 32 13" xfId="13328"/>
    <cellStyle name="60% - Акцент4 32 14" xfId="13329"/>
    <cellStyle name="60% - Акцент4 32 2" xfId="13330"/>
    <cellStyle name="60% - Акцент4 32 3" xfId="13331"/>
    <cellStyle name="60% - Акцент4 32 4" xfId="13332"/>
    <cellStyle name="60% - Акцент4 32 5" xfId="13333"/>
    <cellStyle name="60% - Акцент4 32 6" xfId="13334"/>
    <cellStyle name="60% - Акцент4 32 7" xfId="13335"/>
    <cellStyle name="60% - Акцент4 32 8" xfId="13336"/>
    <cellStyle name="60% - Акцент4 32 9" xfId="13337"/>
    <cellStyle name="60% - Акцент4 33" xfId="13338"/>
    <cellStyle name="60% - Акцент4 34" xfId="13339"/>
    <cellStyle name="60% - Акцент4 35" xfId="13340"/>
    <cellStyle name="60% - Акцент4 36" xfId="13341"/>
    <cellStyle name="60% - Акцент4 37" xfId="13342"/>
    <cellStyle name="60% - Акцент4 38" xfId="13343"/>
    <cellStyle name="60% - Акцент4 39" xfId="13344"/>
    <cellStyle name="60% - Акцент4 4" xfId="13345"/>
    <cellStyle name="60% - Акцент4 4 10" xfId="13346"/>
    <cellStyle name="60% - Акцент4 4 11" xfId="13347"/>
    <cellStyle name="60% - Акцент4 4 12" xfId="13348"/>
    <cellStyle name="60% - Акцент4 4 13" xfId="13349"/>
    <cellStyle name="60% - Акцент4 4 14" xfId="13350"/>
    <cellStyle name="60% - Акцент4 4 15" xfId="13351"/>
    <cellStyle name="60% - Акцент4 4 16" xfId="13352"/>
    <cellStyle name="60% - Акцент4 4 17" xfId="13353"/>
    <cellStyle name="60% - Акцент4 4 18" xfId="13354"/>
    <cellStyle name="60% - Акцент4 4 19" xfId="13355"/>
    <cellStyle name="60% - Акцент4 4 2" xfId="13356"/>
    <cellStyle name="60% - Акцент4 4 2 10" xfId="13357"/>
    <cellStyle name="60% - Акцент4 4 2 11" xfId="13358"/>
    <cellStyle name="60% - Акцент4 4 2 12" xfId="13359"/>
    <cellStyle name="60% - Акцент4 4 2 13" xfId="13360"/>
    <cellStyle name="60% - Акцент4 4 2 14" xfId="13361"/>
    <cellStyle name="60% - Акцент4 4 2 15" xfId="13362"/>
    <cellStyle name="60% - Акцент4 4 2 16" xfId="13363"/>
    <cellStyle name="60% - Акцент4 4 2 2" xfId="13364"/>
    <cellStyle name="60% - Акцент4 4 2 2 10" xfId="13365"/>
    <cellStyle name="60% - Акцент4 4 2 2 11" xfId="13366"/>
    <cellStyle name="60% - Акцент4 4 2 2 12" xfId="13367"/>
    <cellStyle name="60% - Акцент4 4 2 2 13" xfId="13368"/>
    <cellStyle name="60% - Акцент4 4 2 2 14" xfId="13369"/>
    <cellStyle name="60% - Акцент4 4 2 2 2" xfId="13370"/>
    <cellStyle name="60% - Акцент4 4 2 2 2 10" xfId="13371"/>
    <cellStyle name="60% - Акцент4 4 2 2 2 11" xfId="13372"/>
    <cellStyle name="60% - Акцент4 4 2 2 2 12" xfId="13373"/>
    <cellStyle name="60% - Акцент4 4 2 2 2 13" xfId="13374"/>
    <cellStyle name="60% - Акцент4 4 2 2 2 14" xfId="13375"/>
    <cellStyle name="60% - Акцент4 4 2 2 2 2" xfId="13376"/>
    <cellStyle name="60% - Акцент4 4 2 2 2 3" xfId="13377"/>
    <cellStyle name="60% - Акцент4 4 2 2 2 4" xfId="13378"/>
    <cellStyle name="60% - Акцент4 4 2 2 2 5" xfId="13379"/>
    <cellStyle name="60% - Акцент4 4 2 2 2 6" xfId="13380"/>
    <cellStyle name="60% - Акцент4 4 2 2 2 7" xfId="13381"/>
    <cellStyle name="60% - Акцент4 4 2 2 2 8" xfId="13382"/>
    <cellStyle name="60% - Акцент4 4 2 2 2 9" xfId="13383"/>
    <cellStyle name="60% - Акцент4 4 2 2 3" xfId="13384"/>
    <cellStyle name="60% - Акцент4 4 2 2 4" xfId="13385"/>
    <cellStyle name="60% - Акцент4 4 2 2 5" xfId="13386"/>
    <cellStyle name="60% - Акцент4 4 2 2 6" xfId="13387"/>
    <cellStyle name="60% - Акцент4 4 2 2 7" xfId="13388"/>
    <cellStyle name="60% - Акцент4 4 2 2 8" xfId="13389"/>
    <cellStyle name="60% - Акцент4 4 2 2 9" xfId="13390"/>
    <cellStyle name="60% - Акцент4 4 2 3" xfId="13391"/>
    <cellStyle name="60% - Акцент4 4 2 4" xfId="13392"/>
    <cellStyle name="60% - Акцент4 4 2 5" xfId="13393"/>
    <cellStyle name="60% - Акцент4 4 2 6" xfId="13394"/>
    <cellStyle name="60% - Акцент4 4 2 7" xfId="13395"/>
    <cellStyle name="60% - Акцент4 4 2 8" xfId="13396"/>
    <cellStyle name="60% - Акцент4 4 2 9" xfId="13397"/>
    <cellStyle name="60% - Акцент4 4 20" xfId="13398"/>
    <cellStyle name="60% - Акцент4 4 21" xfId="13399"/>
    <cellStyle name="60% - Акцент4 4 22" xfId="13400"/>
    <cellStyle name="60% - Акцент4 4 23" xfId="13401"/>
    <cellStyle name="60% - Акцент4 4 24" xfId="13402"/>
    <cellStyle name="60% - Акцент4 4 25" xfId="13403"/>
    <cellStyle name="60% - Акцент4 4 26" xfId="13404"/>
    <cellStyle name="60% - Акцент4 4 27" xfId="13405"/>
    <cellStyle name="60% - Акцент4 4 28" xfId="13406"/>
    <cellStyle name="60% - Акцент4 4 29" xfId="13407"/>
    <cellStyle name="60% - Акцент4 4 3" xfId="13408"/>
    <cellStyle name="60% - Акцент4 4 30" xfId="13409"/>
    <cellStyle name="60% - Акцент4 4 31" xfId="13410"/>
    <cellStyle name="60% - Акцент4 4 4" xfId="13411"/>
    <cellStyle name="60% - Акцент4 4 5" xfId="13412"/>
    <cellStyle name="60% - Акцент4 4 6" xfId="13413"/>
    <cellStyle name="60% - Акцент4 4 7" xfId="13414"/>
    <cellStyle name="60% - Акцент4 4 8" xfId="13415"/>
    <cellStyle name="60% - Акцент4 4 9" xfId="13416"/>
    <cellStyle name="60% - Акцент4 40" xfId="13417"/>
    <cellStyle name="60% - Акцент4 41" xfId="13418"/>
    <cellStyle name="60% - Акцент4 42" xfId="13419"/>
    <cellStyle name="60% - Акцент4 43" xfId="13420"/>
    <cellStyle name="60% - Акцент4 44" xfId="13421"/>
    <cellStyle name="60% - Акцент4 45" xfId="13422"/>
    <cellStyle name="60% - Акцент4 46" xfId="13423"/>
    <cellStyle name="60% - Акцент4 47" xfId="13424"/>
    <cellStyle name="60% - Акцент4 48" xfId="13425"/>
    <cellStyle name="60% - Акцент4 49" xfId="13426"/>
    <cellStyle name="60% - Акцент4 5" xfId="13427"/>
    <cellStyle name="60% - Акцент4 5 10" xfId="13428"/>
    <cellStyle name="60% - Акцент4 5 11" xfId="13429"/>
    <cellStyle name="60% - Акцент4 5 12" xfId="13430"/>
    <cellStyle name="60% - Акцент4 5 13" xfId="13431"/>
    <cellStyle name="60% - Акцент4 5 14" xfId="13432"/>
    <cellStyle name="60% - Акцент4 5 15" xfId="13433"/>
    <cellStyle name="60% - Акцент4 5 16" xfId="13434"/>
    <cellStyle name="60% - Акцент4 5 17" xfId="13435"/>
    <cellStyle name="60% - Акцент4 5 18" xfId="13436"/>
    <cellStyle name="60% - Акцент4 5 19" xfId="13437"/>
    <cellStyle name="60% - Акцент4 5 2" xfId="13438"/>
    <cellStyle name="60% - Акцент4 5 2 10" xfId="13439"/>
    <cellStyle name="60% - Акцент4 5 2 11" xfId="13440"/>
    <cellStyle name="60% - Акцент4 5 2 12" xfId="13441"/>
    <cellStyle name="60% - Акцент4 5 2 13" xfId="13442"/>
    <cellStyle name="60% - Акцент4 5 2 14" xfId="13443"/>
    <cellStyle name="60% - Акцент4 5 2 2" xfId="13444"/>
    <cellStyle name="60% - Акцент4 5 2 3" xfId="13445"/>
    <cellStyle name="60% - Акцент4 5 2 4" xfId="13446"/>
    <cellStyle name="60% - Акцент4 5 2 5" xfId="13447"/>
    <cellStyle name="60% - Акцент4 5 2 6" xfId="13448"/>
    <cellStyle name="60% - Акцент4 5 2 7" xfId="13449"/>
    <cellStyle name="60% - Акцент4 5 2 8" xfId="13450"/>
    <cellStyle name="60% - Акцент4 5 2 9" xfId="13451"/>
    <cellStyle name="60% - Акцент4 5 20" xfId="13452"/>
    <cellStyle name="60% - Акцент4 5 21" xfId="13453"/>
    <cellStyle name="60% - Акцент4 5 22" xfId="13454"/>
    <cellStyle name="60% - Акцент4 5 23" xfId="13455"/>
    <cellStyle name="60% - Акцент4 5 24" xfId="13456"/>
    <cellStyle name="60% - Акцент4 5 3" xfId="13457"/>
    <cellStyle name="60% - Акцент4 5 4" xfId="13458"/>
    <cellStyle name="60% - Акцент4 5 5" xfId="13459"/>
    <cellStyle name="60% - Акцент4 5 6" xfId="13460"/>
    <cellStyle name="60% - Акцент4 5 7" xfId="13461"/>
    <cellStyle name="60% - Акцент4 5 8" xfId="13462"/>
    <cellStyle name="60% - Акцент4 5 9" xfId="13463"/>
    <cellStyle name="60% - Акцент4 50" xfId="13464"/>
    <cellStyle name="60% - Акцент4 51" xfId="13465"/>
    <cellStyle name="60% - Акцент4 52" xfId="13466"/>
    <cellStyle name="60% - Акцент4 6" xfId="13467"/>
    <cellStyle name="60% - Акцент4 6 10" xfId="13468"/>
    <cellStyle name="60% - Акцент4 6 11" xfId="13469"/>
    <cellStyle name="60% - Акцент4 6 12" xfId="13470"/>
    <cellStyle name="60% - Акцент4 6 13" xfId="13471"/>
    <cellStyle name="60% - Акцент4 6 14" xfId="13472"/>
    <cellStyle name="60% - Акцент4 6 15" xfId="13473"/>
    <cellStyle name="60% - Акцент4 6 16" xfId="13474"/>
    <cellStyle name="60% - Акцент4 6 17" xfId="13475"/>
    <cellStyle name="60% - Акцент4 6 18" xfId="13476"/>
    <cellStyle name="60% - Акцент4 6 2" xfId="13477"/>
    <cellStyle name="60% - Акцент4 6 2 10" xfId="13478"/>
    <cellStyle name="60% - Акцент4 6 2 11" xfId="13479"/>
    <cellStyle name="60% - Акцент4 6 2 12" xfId="13480"/>
    <cellStyle name="60% - Акцент4 6 2 13" xfId="13481"/>
    <cellStyle name="60% - Акцент4 6 2 14" xfId="13482"/>
    <cellStyle name="60% - Акцент4 6 2 2" xfId="13483"/>
    <cellStyle name="60% - Акцент4 6 2 3" xfId="13484"/>
    <cellStyle name="60% - Акцент4 6 2 4" xfId="13485"/>
    <cellStyle name="60% - Акцент4 6 2 5" xfId="13486"/>
    <cellStyle name="60% - Акцент4 6 2 6" xfId="13487"/>
    <cellStyle name="60% - Акцент4 6 2 7" xfId="13488"/>
    <cellStyle name="60% - Акцент4 6 2 8" xfId="13489"/>
    <cellStyle name="60% - Акцент4 6 2 9" xfId="13490"/>
    <cellStyle name="60% - Акцент4 6 3" xfId="13491"/>
    <cellStyle name="60% - Акцент4 6 4" xfId="13492"/>
    <cellStyle name="60% - Акцент4 6 5" xfId="13493"/>
    <cellStyle name="60% - Акцент4 6 6" xfId="13494"/>
    <cellStyle name="60% - Акцент4 6 7" xfId="13495"/>
    <cellStyle name="60% - Акцент4 6 8" xfId="13496"/>
    <cellStyle name="60% - Акцент4 6 9" xfId="13497"/>
    <cellStyle name="60% - Акцент4 7" xfId="13498"/>
    <cellStyle name="60% - Акцент4 7 10" xfId="13499"/>
    <cellStyle name="60% - Акцент4 7 11" xfId="13500"/>
    <cellStyle name="60% - Акцент4 7 12" xfId="13501"/>
    <cellStyle name="60% - Акцент4 7 13" xfId="13502"/>
    <cellStyle name="60% - Акцент4 7 14" xfId="13503"/>
    <cellStyle name="60% - Акцент4 7 15" xfId="13504"/>
    <cellStyle name="60% - Акцент4 7 16" xfId="13505"/>
    <cellStyle name="60% - Акцент4 7 17" xfId="13506"/>
    <cellStyle name="60% - Акцент4 7 18" xfId="13507"/>
    <cellStyle name="60% - Акцент4 7 2" xfId="13508"/>
    <cellStyle name="60% - Акцент4 7 2 10" xfId="13509"/>
    <cellStyle name="60% - Акцент4 7 2 11" xfId="13510"/>
    <cellStyle name="60% - Акцент4 7 2 12" xfId="13511"/>
    <cellStyle name="60% - Акцент4 7 2 13" xfId="13512"/>
    <cellStyle name="60% - Акцент4 7 2 14" xfId="13513"/>
    <cellStyle name="60% - Акцент4 7 2 2" xfId="13514"/>
    <cellStyle name="60% - Акцент4 7 2 3" xfId="13515"/>
    <cellStyle name="60% - Акцент4 7 2 4" xfId="13516"/>
    <cellStyle name="60% - Акцент4 7 2 5" xfId="13517"/>
    <cellStyle name="60% - Акцент4 7 2 6" xfId="13518"/>
    <cellStyle name="60% - Акцент4 7 2 7" xfId="13519"/>
    <cellStyle name="60% - Акцент4 7 2 8" xfId="13520"/>
    <cellStyle name="60% - Акцент4 7 2 9" xfId="13521"/>
    <cellStyle name="60% - Акцент4 7 3" xfId="13522"/>
    <cellStyle name="60% - Акцент4 7 4" xfId="13523"/>
    <cellStyle name="60% - Акцент4 7 5" xfId="13524"/>
    <cellStyle name="60% - Акцент4 7 6" xfId="13525"/>
    <cellStyle name="60% - Акцент4 7 7" xfId="13526"/>
    <cellStyle name="60% - Акцент4 7 8" xfId="13527"/>
    <cellStyle name="60% - Акцент4 7 9" xfId="13528"/>
    <cellStyle name="60% - Акцент4 8" xfId="13529"/>
    <cellStyle name="60% - Акцент4 8 10" xfId="13530"/>
    <cellStyle name="60% - Акцент4 8 11" xfId="13531"/>
    <cellStyle name="60% - Акцент4 8 12" xfId="13532"/>
    <cellStyle name="60% - Акцент4 8 13" xfId="13533"/>
    <cellStyle name="60% - Акцент4 8 14" xfId="13534"/>
    <cellStyle name="60% - Акцент4 8 15" xfId="13535"/>
    <cellStyle name="60% - Акцент4 8 16" xfId="13536"/>
    <cellStyle name="60% - Акцент4 8 17" xfId="13537"/>
    <cellStyle name="60% - Акцент4 8 18" xfId="13538"/>
    <cellStyle name="60% - Акцент4 8 2" xfId="13539"/>
    <cellStyle name="60% - Акцент4 8 2 10" xfId="13540"/>
    <cellStyle name="60% - Акцент4 8 2 11" xfId="13541"/>
    <cellStyle name="60% - Акцент4 8 2 12" xfId="13542"/>
    <cellStyle name="60% - Акцент4 8 2 13" xfId="13543"/>
    <cellStyle name="60% - Акцент4 8 2 14" xfId="13544"/>
    <cellStyle name="60% - Акцент4 8 2 2" xfId="13545"/>
    <cellStyle name="60% - Акцент4 8 2 3" xfId="13546"/>
    <cellStyle name="60% - Акцент4 8 2 4" xfId="13547"/>
    <cellStyle name="60% - Акцент4 8 2 5" xfId="13548"/>
    <cellStyle name="60% - Акцент4 8 2 6" xfId="13549"/>
    <cellStyle name="60% - Акцент4 8 2 7" xfId="13550"/>
    <cellStyle name="60% - Акцент4 8 2 8" xfId="13551"/>
    <cellStyle name="60% - Акцент4 8 2 9" xfId="13552"/>
    <cellStyle name="60% - Акцент4 8 3" xfId="13553"/>
    <cellStyle name="60% - Акцент4 8 4" xfId="13554"/>
    <cellStyle name="60% - Акцент4 8 5" xfId="13555"/>
    <cellStyle name="60% - Акцент4 8 6" xfId="13556"/>
    <cellStyle name="60% - Акцент4 8 7" xfId="13557"/>
    <cellStyle name="60% - Акцент4 8 8" xfId="13558"/>
    <cellStyle name="60% - Акцент4 8 9" xfId="13559"/>
    <cellStyle name="60% - Акцент4 9" xfId="13560"/>
    <cellStyle name="60% - Акцент4 9 2" xfId="13561"/>
    <cellStyle name="60% - Акцент4 9 3" xfId="13562"/>
    <cellStyle name="60% - Акцент5 10" xfId="13563"/>
    <cellStyle name="60% - Акцент5 10 2" xfId="13564"/>
    <cellStyle name="60% - Акцент5 10 3" xfId="13565"/>
    <cellStyle name="60% - Акцент5 11" xfId="13566"/>
    <cellStyle name="60% - Акцент5 11 2" xfId="13567"/>
    <cellStyle name="60% - Акцент5 11 3" xfId="13568"/>
    <cellStyle name="60% - Акцент5 12" xfId="13569"/>
    <cellStyle name="60% - Акцент5 12 2" xfId="13570"/>
    <cellStyle name="60% - Акцент5 12 3" xfId="13571"/>
    <cellStyle name="60% - Акцент5 13" xfId="13572"/>
    <cellStyle name="60% - Акцент5 13 2" xfId="13573"/>
    <cellStyle name="60% - Акцент5 13 3" xfId="13574"/>
    <cellStyle name="60% - Акцент5 14" xfId="13575"/>
    <cellStyle name="60% - Акцент5 14 2" xfId="13576"/>
    <cellStyle name="60% - Акцент5 14 3" xfId="13577"/>
    <cellStyle name="60% - Акцент5 15" xfId="13578"/>
    <cellStyle name="60% - Акцент5 15 2" xfId="13579"/>
    <cellStyle name="60% - Акцент5 15 3" xfId="13580"/>
    <cellStyle name="60% - Акцент5 16" xfId="13581"/>
    <cellStyle name="60% - Акцент5 16 2" xfId="13582"/>
    <cellStyle name="60% - Акцент5 16 3" xfId="13583"/>
    <cellStyle name="60% - Акцент5 17" xfId="13584"/>
    <cellStyle name="60% - Акцент5 17 2" xfId="13585"/>
    <cellStyle name="60% - Акцент5 18" xfId="13586"/>
    <cellStyle name="60% - Акцент5 19" xfId="13587"/>
    <cellStyle name="60% - Акцент5 19 10" xfId="13588"/>
    <cellStyle name="60% - Акцент5 19 11" xfId="13589"/>
    <cellStyle name="60% - Акцент5 19 12" xfId="13590"/>
    <cellStyle name="60% - Акцент5 19 13" xfId="13591"/>
    <cellStyle name="60% - Акцент5 19 14" xfId="13592"/>
    <cellStyle name="60% - Акцент5 19 2" xfId="13593"/>
    <cellStyle name="60% - Акцент5 19 3" xfId="13594"/>
    <cellStyle name="60% - Акцент5 19 4" xfId="13595"/>
    <cellStyle name="60% - Акцент5 19 5" xfId="13596"/>
    <cellStyle name="60% - Акцент5 19 6" xfId="13597"/>
    <cellStyle name="60% - Акцент5 19 7" xfId="13598"/>
    <cellStyle name="60% - Акцент5 19 8" xfId="13599"/>
    <cellStyle name="60% - Акцент5 19 9" xfId="13600"/>
    <cellStyle name="60% - Акцент5 2" xfId="13601"/>
    <cellStyle name="60% - Акцент5 2 10" xfId="13602"/>
    <cellStyle name="60% - Акцент5 2 11" xfId="13603"/>
    <cellStyle name="60% - Акцент5 2 12" xfId="13604"/>
    <cellStyle name="60% - Акцент5 2 13" xfId="13605"/>
    <cellStyle name="60% - Акцент5 2 14" xfId="13606"/>
    <cellStyle name="60% - Акцент5 2 15" xfId="13607"/>
    <cellStyle name="60% - Акцент5 2 16" xfId="13608"/>
    <cellStyle name="60% - Акцент5 2 17" xfId="13609"/>
    <cellStyle name="60% - Акцент5 2 18" xfId="13610"/>
    <cellStyle name="60% - Акцент5 2 19" xfId="13611"/>
    <cellStyle name="60% - Акцент5 2 2" xfId="13612"/>
    <cellStyle name="60% - Акцент5 2 2 10" xfId="13613"/>
    <cellStyle name="60% - Акцент5 2 2 11" xfId="13614"/>
    <cellStyle name="60% - Акцент5 2 2 12" xfId="13615"/>
    <cellStyle name="60% - Акцент5 2 2 13" xfId="13616"/>
    <cellStyle name="60% - Акцент5 2 2 14" xfId="13617"/>
    <cellStyle name="60% - Акцент5 2 2 15" xfId="13618"/>
    <cellStyle name="60% - Акцент5 2 2 16" xfId="13619"/>
    <cellStyle name="60% - Акцент5 2 2 17" xfId="13620"/>
    <cellStyle name="60% - Акцент5 2 2 18" xfId="13621"/>
    <cellStyle name="60% - Акцент5 2 2 2" xfId="13622"/>
    <cellStyle name="60% - Акцент5 2 2 2 10" xfId="13623"/>
    <cellStyle name="60% - Акцент5 2 2 2 11" xfId="13624"/>
    <cellStyle name="60% - Акцент5 2 2 2 12" xfId="13625"/>
    <cellStyle name="60% - Акцент5 2 2 2 13" xfId="13626"/>
    <cellStyle name="60% - Акцент5 2 2 2 14" xfId="13627"/>
    <cellStyle name="60% - Акцент5 2 2 2 2" xfId="13628"/>
    <cellStyle name="60% - Акцент5 2 2 2 2 10" xfId="13629"/>
    <cellStyle name="60% - Акцент5 2 2 2 2 11" xfId="13630"/>
    <cellStyle name="60% - Акцент5 2 2 2 2 12" xfId="13631"/>
    <cellStyle name="60% - Акцент5 2 2 2 2 13" xfId="13632"/>
    <cellStyle name="60% - Акцент5 2 2 2 2 14" xfId="13633"/>
    <cellStyle name="60% - Акцент5 2 2 2 2 2" xfId="13634"/>
    <cellStyle name="60% - Акцент5 2 2 2 2 3" xfId="13635"/>
    <cellStyle name="60% - Акцент5 2 2 2 2 4" xfId="13636"/>
    <cellStyle name="60% - Акцент5 2 2 2 2 5" xfId="13637"/>
    <cellStyle name="60% - Акцент5 2 2 2 2 6" xfId="13638"/>
    <cellStyle name="60% - Акцент5 2 2 2 2 7" xfId="13639"/>
    <cellStyle name="60% - Акцент5 2 2 2 2 8" xfId="13640"/>
    <cellStyle name="60% - Акцент5 2 2 2 2 9" xfId="13641"/>
    <cellStyle name="60% - Акцент5 2 2 2 3" xfId="13642"/>
    <cellStyle name="60% - Акцент5 2 2 2 4" xfId="13643"/>
    <cellStyle name="60% - Акцент5 2 2 2 5" xfId="13644"/>
    <cellStyle name="60% - Акцент5 2 2 2 6" xfId="13645"/>
    <cellStyle name="60% - Акцент5 2 2 2 7" xfId="13646"/>
    <cellStyle name="60% - Акцент5 2 2 2 8" xfId="13647"/>
    <cellStyle name="60% - Акцент5 2 2 2 9" xfId="13648"/>
    <cellStyle name="60% - Акцент5 2 2 3" xfId="13649"/>
    <cellStyle name="60% - Акцент5 2 2 4" xfId="13650"/>
    <cellStyle name="60% - Акцент5 2 2 5" xfId="13651"/>
    <cellStyle name="60% - Акцент5 2 2 6" xfId="13652"/>
    <cellStyle name="60% - Акцент5 2 2 7" xfId="13653"/>
    <cellStyle name="60% - Акцент5 2 2 8" xfId="13654"/>
    <cellStyle name="60% - Акцент5 2 2 9" xfId="13655"/>
    <cellStyle name="60% - Акцент5 2 20" xfId="13656"/>
    <cellStyle name="60% - Акцент5 2 21" xfId="13657"/>
    <cellStyle name="60% - Акцент5 2 22" xfId="13658"/>
    <cellStyle name="60% - Акцент5 2 23" xfId="13659"/>
    <cellStyle name="60% - Акцент5 2 24" xfId="13660"/>
    <cellStyle name="60% - Акцент5 2 25" xfId="13661"/>
    <cellStyle name="60% - Акцент5 2 26" xfId="13662"/>
    <cellStyle name="60% - Акцент5 2 27" xfId="13663"/>
    <cellStyle name="60% - Акцент5 2 28" xfId="13664"/>
    <cellStyle name="60% - Акцент5 2 29" xfId="13665"/>
    <cellStyle name="60% - Акцент5 2 3" xfId="13666"/>
    <cellStyle name="60% - Акцент5 2 3 2" xfId="13667"/>
    <cellStyle name="60% - Акцент5 2 3 3" xfId="13668"/>
    <cellStyle name="60% - Акцент5 2 3 4" xfId="13669"/>
    <cellStyle name="60% - Акцент5 2 3 4 2" xfId="13670"/>
    <cellStyle name="60% - Акцент5 2 3 4 3" xfId="13671"/>
    <cellStyle name="60% - Акцент5 2 3 5" xfId="13672"/>
    <cellStyle name="60% - Акцент5 2 3 6" xfId="13673"/>
    <cellStyle name="60% - Акцент5 2 3 7" xfId="13674"/>
    <cellStyle name="60% - Акцент5 2 30" xfId="13675"/>
    <cellStyle name="60% - Акцент5 2 31" xfId="13676"/>
    <cellStyle name="60% - Акцент5 2 32" xfId="13677"/>
    <cellStyle name="60% - Акцент5 2 33" xfId="13678"/>
    <cellStyle name="60% - Акцент5 2 34" xfId="13679"/>
    <cellStyle name="60% - Акцент5 2 4" xfId="13680"/>
    <cellStyle name="60% - Акцент5 2 4 2" xfId="13681"/>
    <cellStyle name="60% - Акцент5 2 4 3" xfId="13682"/>
    <cellStyle name="60% - Акцент5 2 4 4" xfId="13683"/>
    <cellStyle name="60% - Акцент5 2 4 4 2" xfId="13684"/>
    <cellStyle name="60% - Акцент5 2 4 4 3" xfId="13685"/>
    <cellStyle name="60% - Акцент5 2 4 5" xfId="13686"/>
    <cellStyle name="60% - Акцент5 2 4 6" xfId="13687"/>
    <cellStyle name="60% - Акцент5 2 4 7" xfId="13688"/>
    <cellStyle name="60% - Акцент5 2 5" xfId="13689"/>
    <cellStyle name="60% - Акцент5 2 5 2" xfId="13690"/>
    <cellStyle name="60% - Акцент5 2 5 3" xfId="13691"/>
    <cellStyle name="60% - Акцент5 2 5 4" xfId="13692"/>
    <cellStyle name="60% - Акцент5 2 6" xfId="13693"/>
    <cellStyle name="60% - Акцент5 2 7" xfId="13694"/>
    <cellStyle name="60% - Акцент5 2 7 2" xfId="13695"/>
    <cellStyle name="60% - Акцент5 2 7 3" xfId="13696"/>
    <cellStyle name="60% - Акцент5 2 8" xfId="13697"/>
    <cellStyle name="60% - Акцент5 2 8 2" xfId="13698"/>
    <cellStyle name="60% - Акцент5 2 8 3" xfId="13699"/>
    <cellStyle name="60% - Акцент5 2 8 4" xfId="13700"/>
    <cellStyle name="60% - Акцент5 2 8 5" xfId="13701"/>
    <cellStyle name="60% - Акцент5 2 9" xfId="13702"/>
    <cellStyle name="60% - Акцент5 20" xfId="13703"/>
    <cellStyle name="60% - Акцент5 20 10" xfId="13704"/>
    <cellStyle name="60% - Акцент5 20 11" xfId="13705"/>
    <cellStyle name="60% - Акцент5 20 12" xfId="13706"/>
    <cellStyle name="60% - Акцент5 20 13" xfId="13707"/>
    <cellStyle name="60% - Акцент5 20 14" xfId="13708"/>
    <cellStyle name="60% - Акцент5 20 2" xfId="13709"/>
    <cellStyle name="60% - Акцент5 20 3" xfId="13710"/>
    <cellStyle name="60% - Акцент5 20 4" xfId="13711"/>
    <cellStyle name="60% - Акцент5 20 5" xfId="13712"/>
    <cellStyle name="60% - Акцент5 20 6" xfId="13713"/>
    <cellStyle name="60% - Акцент5 20 7" xfId="13714"/>
    <cellStyle name="60% - Акцент5 20 8" xfId="13715"/>
    <cellStyle name="60% - Акцент5 20 9" xfId="13716"/>
    <cellStyle name="60% - Акцент5 21" xfId="13717"/>
    <cellStyle name="60% - Акцент5 21 10" xfId="13718"/>
    <cellStyle name="60% - Акцент5 21 11" xfId="13719"/>
    <cellStyle name="60% - Акцент5 21 12" xfId="13720"/>
    <cellStyle name="60% - Акцент5 21 13" xfId="13721"/>
    <cellStyle name="60% - Акцент5 21 14" xfId="13722"/>
    <cellStyle name="60% - Акцент5 21 2" xfId="13723"/>
    <cellStyle name="60% - Акцент5 21 3" xfId="13724"/>
    <cellStyle name="60% - Акцент5 21 4" xfId="13725"/>
    <cellStyle name="60% - Акцент5 21 5" xfId="13726"/>
    <cellStyle name="60% - Акцент5 21 6" xfId="13727"/>
    <cellStyle name="60% - Акцент5 21 7" xfId="13728"/>
    <cellStyle name="60% - Акцент5 21 8" xfId="13729"/>
    <cellStyle name="60% - Акцент5 21 9" xfId="13730"/>
    <cellStyle name="60% - Акцент5 22" xfId="13731"/>
    <cellStyle name="60% - Акцент5 22 10" xfId="13732"/>
    <cellStyle name="60% - Акцент5 22 11" xfId="13733"/>
    <cellStyle name="60% - Акцент5 22 12" xfId="13734"/>
    <cellStyle name="60% - Акцент5 22 13" xfId="13735"/>
    <cellStyle name="60% - Акцент5 22 14" xfId="13736"/>
    <cellStyle name="60% - Акцент5 22 2" xfId="13737"/>
    <cellStyle name="60% - Акцент5 22 3" xfId="13738"/>
    <cellStyle name="60% - Акцент5 22 4" xfId="13739"/>
    <cellStyle name="60% - Акцент5 22 5" xfId="13740"/>
    <cellStyle name="60% - Акцент5 22 6" xfId="13741"/>
    <cellStyle name="60% - Акцент5 22 7" xfId="13742"/>
    <cellStyle name="60% - Акцент5 22 8" xfId="13743"/>
    <cellStyle name="60% - Акцент5 22 9" xfId="13744"/>
    <cellStyle name="60% - Акцент5 23" xfId="13745"/>
    <cellStyle name="60% - Акцент5 23 10" xfId="13746"/>
    <cellStyle name="60% - Акцент5 23 11" xfId="13747"/>
    <cellStyle name="60% - Акцент5 23 12" xfId="13748"/>
    <cellStyle name="60% - Акцент5 23 13" xfId="13749"/>
    <cellStyle name="60% - Акцент5 23 14" xfId="13750"/>
    <cellStyle name="60% - Акцент5 23 2" xfId="13751"/>
    <cellStyle name="60% - Акцент5 23 3" xfId="13752"/>
    <cellStyle name="60% - Акцент5 23 4" xfId="13753"/>
    <cellStyle name="60% - Акцент5 23 5" xfId="13754"/>
    <cellStyle name="60% - Акцент5 23 6" xfId="13755"/>
    <cellStyle name="60% - Акцент5 23 7" xfId="13756"/>
    <cellStyle name="60% - Акцент5 23 8" xfId="13757"/>
    <cellStyle name="60% - Акцент5 23 9" xfId="13758"/>
    <cellStyle name="60% - Акцент5 24" xfId="13759"/>
    <cellStyle name="60% - Акцент5 24 10" xfId="13760"/>
    <cellStyle name="60% - Акцент5 24 11" xfId="13761"/>
    <cellStyle name="60% - Акцент5 24 12" xfId="13762"/>
    <cellStyle name="60% - Акцент5 24 13" xfId="13763"/>
    <cellStyle name="60% - Акцент5 24 14" xfId="13764"/>
    <cellStyle name="60% - Акцент5 24 2" xfId="13765"/>
    <cellStyle name="60% - Акцент5 24 3" xfId="13766"/>
    <cellStyle name="60% - Акцент5 24 4" xfId="13767"/>
    <cellStyle name="60% - Акцент5 24 5" xfId="13768"/>
    <cellStyle name="60% - Акцент5 24 6" xfId="13769"/>
    <cellStyle name="60% - Акцент5 24 7" xfId="13770"/>
    <cellStyle name="60% - Акцент5 24 8" xfId="13771"/>
    <cellStyle name="60% - Акцент5 24 9" xfId="13772"/>
    <cellStyle name="60% - Акцент5 25" xfId="13773"/>
    <cellStyle name="60% - Акцент5 26" xfId="13774"/>
    <cellStyle name="60% - Акцент5 27" xfId="13775"/>
    <cellStyle name="60% - Акцент5 28" xfId="13776"/>
    <cellStyle name="60% - Акцент5 29" xfId="13777"/>
    <cellStyle name="60% - Акцент5 29 10" xfId="13778"/>
    <cellStyle name="60% - Акцент5 29 11" xfId="13779"/>
    <cellStyle name="60% - Акцент5 29 12" xfId="13780"/>
    <cellStyle name="60% - Акцент5 29 13" xfId="13781"/>
    <cellStyle name="60% - Акцент5 29 14" xfId="13782"/>
    <cellStyle name="60% - Акцент5 29 2" xfId="13783"/>
    <cellStyle name="60% - Акцент5 29 3" xfId="13784"/>
    <cellStyle name="60% - Акцент5 29 4" xfId="13785"/>
    <cellStyle name="60% - Акцент5 29 5" xfId="13786"/>
    <cellStyle name="60% - Акцент5 29 6" xfId="13787"/>
    <cellStyle name="60% - Акцент5 29 7" xfId="13788"/>
    <cellStyle name="60% - Акцент5 29 8" xfId="13789"/>
    <cellStyle name="60% - Акцент5 29 9" xfId="13790"/>
    <cellStyle name="60% - Акцент5 3" xfId="13791"/>
    <cellStyle name="60% - Акцент5 3 10" xfId="13792"/>
    <cellStyle name="60% - Акцент5 3 11" xfId="13793"/>
    <cellStyle name="60% - Акцент5 3 12" xfId="13794"/>
    <cellStyle name="60% - Акцент5 3 13" xfId="13795"/>
    <cellStyle name="60% - Акцент5 3 14" xfId="13796"/>
    <cellStyle name="60% - Акцент5 3 15" xfId="13797"/>
    <cellStyle name="60% - Акцент5 3 16" xfId="13798"/>
    <cellStyle name="60% - Акцент5 3 17" xfId="13799"/>
    <cellStyle name="60% - Акцент5 3 18" xfId="13800"/>
    <cellStyle name="60% - Акцент5 3 19" xfId="13801"/>
    <cellStyle name="60% - Акцент5 3 2" xfId="13802"/>
    <cellStyle name="60% - Акцент5 3 2 10" xfId="13803"/>
    <cellStyle name="60% - Акцент5 3 2 11" xfId="13804"/>
    <cellStyle name="60% - Акцент5 3 2 12" xfId="13805"/>
    <cellStyle name="60% - Акцент5 3 2 13" xfId="13806"/>
    <cellStyle name="60% - Акцент5 3 2 14" xfId="13807"/>
    <cellStyle name="60% - Акцент5 3 2 15" xfId="13808"/>
    <cellStyle name="60% - Акцент5 3 2 16" xfId="13809"/>
    <cellStyle name="60% - Акцент5 3 2 2" xfId="13810"/>
    <cellStyle name="60% - Акцент5 3 2 2 10" xfId="13811"/>
    <cellStyle name="60% - Акцент5 3 2 2 11" xfId="13812"/>
    <cellStyle name="60% - Акцент5 3 2 2 12" xfId="13813"/>
    <cellStyle name="60% - Акцент5 3 2 2 13" xfId="13814"/>
    <cellStyle name="60% - Акцент5 3 2 2 14" xfId="13815"/>
    <cellStyle name="60% - Акцент5 3 2 2 2" xfId="13816"/>
    <cellStyle name="60% - Акцент5 3 2 2 2 10" xfId="13817"/>
    <cellStyle name="60% - Акцент5 3 2 2 2 11" xfId="13818"/>
    <cellStyle name="60% - Акцент5 3 2 2 2 12" xfId="13819"/>
    <cellStyle name="60% - Акцент5 3 2 2 2 13" xfId="13820"/>
    <cellStyle name="60% - Акцент5 3 2 2 2 14" xfId="13821"/>
    <cellStyle name="60% - Акцент5 3 2 2 2 2" xfId="13822"/>
    <cellStyle name="60% - Акцент5 3 2 2 2 3" xfId="13823"/>
    <cellStyle name="60% - Акцент5 3 2 2 2 4" xfId="13824"/>
    <cellStyle name="60% - Акцент5 3 2 2 2 5" xfId="13825"/>
    <cellStyle name="60% - Акцент5 3 2 2 2 6" xfId="13826"/>
    <cellStyle name="60% - Акцент5 3 2 2 2 7" xfId="13827"/>
    <cellStyle name="60% - Акцент5 3 2 2 2 8" xfId="13828"/>
    <cellStyle name="60% - Акцент5 3 2 2 2 9" xfId="13829"/>
    <cellStyle name="60% - Акцент5 3 2 2 3" xfId="13830"/>
    <cellStyle name="60% - Акцент5 3 2 2 4" xfId="13831"/>
    <cellStyle name="60% - Акцент5 3 2 2 5" xfId="13832"/>
    <cellStyle name="60% - Акцент5 3 2 2 6" xfId="13833"/>
    <cellStyle name="60% - Акцент5 3 2 2 7" xfId="13834"/>
    <cellStyle name="60% - Акцент5 3 2 2 8" xfId="13835"/>
    <cellStyle name="60% - Акцент5 3 2 2 9" xfId="13836"/>
    <cellStyle name="60% - Акцент5 3 2 3" xfId="13837"/>
    <cellStyle name="60% - Акцент5 3 2 4" xfId="13838"/>
    <cellStyle name="60% - Акцент5 3 2 5" xfId="13839"/>
    <cellStyle name="60% - Акцент5 3 2 6" xfId="13840"/>
    <cellStyle name="60% - Акцент5 3 2 7" xfId="13841"/>
    <cellStyle name="60% - Акцент5 3 2 8" xfId="13842"/>
    <cellStyle name="60% - Акцент5 3 2 9" xfId="13843"/>
    <cellStyle name="60% - Акцент5 3 20" xfId="13844"/>
    <cellStyle name="60% - Акцент5 3 21" xfId="13845"/>
    <cellStyle name="60% - Акцент5 3 22" xfId="13846"/>
    <cellStyle name="60% - Акцент5 3 23" xfId="13847"/>
    <cellStyle name="60% - Акцент5 3 24" xfId="13848"/>
    <cellStyle name="60% - Акцент5 3 25" xfId="13849"/>
    <cellStyle name="60% - Акцент5 3 26" xfId="13850"/>
    <cellStyle name="60% - Акцент5 3 27" xfId="13851"/>
    <cellStyle name="60% - Акцент5 3 28" xfId="13852"/>
    <cellStyle name="60% - Акцент5 3 29" xfId="13853"/>
    <cellStyle name="60% - Акцент5 3 3" xfId="13854"/>
    <cellStyle name="60% - Акцент5 3 30" xfId="13855"/>
    <cellStyle name="60% - Акцент5 3 31" xfId="13856"/>
    <cellStyle name="60% - Акцент5 3 4" xfId="13857"/>
    <cellStyle name="60% - Акцент5 3 5" xfId="13858"/>
    <cellStyle name="60% - Акцент5 3 6" xfId="13859"/>
    <cellStyle name="60% - Акцент5 3 7" xfId="13860"/>
    <cellStyle name="60% - Акцент5 3 8" xfId="13861"/>
    <cellStyle name="60% - Акцент5 3 9" xfId="13862"/>
    <cellStyle name="60% - Акцент5 30" xfId="13863"/>
    <cellStyle name="60% - Акцент5 30 10" xfId="13864"/>
    <cellStyle name="60% - Акцент5 30 11" xfId="13865"/>
    <cellStyle name="60% - Акцент5 30 12" xfId="13866"/>
    <cellStyle name="60% - Акцент5 30 13" xfId="13867"/>
    <cellStyle name="60% - Акцент5 30 14" xfId="13868"/>
    <cellStyle name="60% - Акцент5 30 2" xfId="13869"/>
    <cellStyle name="60% - Акцент5 30 3" xfId="13870"/>
    <cellStyle name="60% - Акцент5 30 4" xfId="13871"/>
    <cellStyle name="60% - Акцент5 30 5" xfId="13872"/>
    <cellStyle name="60% - Акцент5 30 6" xfId="13873"/>
    <cellStyle name="60% - Акцент5 30 7" xfId="13874"/>
    <cellStyle name="60% - Акцент5 30 8" xfId="13875"/>
    <cellStyle name="60% - Акцент5 30 9" xfId="13876"/>
    <cellStyle name="60% - Акцент5 31" xfId="13877"/>
    <cellStyle name="60% - Акцент5 31 10" xfId="13878"/>
    <cellStyle name="60% - Акцент5 31 11" xfId="13879"/>
    <cellStyle name="60% - Акцент5 31 12" xfId="13880"/>
    <cellStyle name="60% - Акцент5 31 13" xfId="13881"/>
    <cellStyle name="60% - Акцент5 31 14" xfId="13882"/>
    <cellStyle name="60% - Акцент5 31 2" xfId="13883"/>
    <cellStyle name="60% - Акцент5 31 3" xfId="13884"/>
    <cellStyle name="60% - Акцент5 31 4" xfId="13885"/>
    <cellStyle name="60% - Акцент5 31 5" xfId="13886"/>
    <cellStyle name="60% - Акцент5 31 6" xfId="13887"/>
    <cellStyle name="60% - Акцент5 31 7" xfId="13888"/>
    <cellStyle name="60% - Акцент5 31 8" xfId="13889"/>
    <cellStyle name="60% - Акцент5 31 9" xfId="13890"/>
    <cellStyle name="60% - Акцент5 32" xfId="13891"/>
    <cellStyle name="60% - Акцент5 32 10" xfId="13892"/>
    <cellStyle name="60% - Акцент5 32 11" xfId="13893"/>
    <cellStyle name="60% - Акцент5 32 12" xfId="13894"/>
    <cellStyle name="60% - Акцент5 32 13" xfId="13895"/>
    <cellStyle name="60% - Акцент5 32 14" xfId="13896"/>
    <cellStyle name="60% - Акцент5 32 2" xfId="13897"/>
    <cellStyle name="60% - Акцент5 32 3" xfId="13898"/>
    <cellStyle name="60% - Акцент5 32 4" xfId="13899"/>
    <cellStyle name="60% - Акцент5 32 5" xfId="13900"/>
    <cellStyle name="60% - Акцент5 32 6" xfId="13901"/>
    <cellStyle name="60% - Акцент5 32 7" xfId="13902"/>
    <cellStyle name="60% - Акцент5 32 8" xfId="13903"/>
    <cellStyle name="60% - Акцент5 32 9" xfId="13904"/>
    <cellStyle name="60% - Акцент5 33" xfId="13905"/>
    <cellStyle name="60% - Акцент5 34" xfId="13906"/>
    <cellStyle name="60% - Акцент5 35" xfId="13907"/>
    <cellStyle name="60% - Акцент5 36" xfId="13908"/>
    <cellStyle name="60% - Акцент5 37" xfId="13909"/>
    <cellStyle name="60% - Акцент5 38" xfId="13910"/>
    <cellStyle name="60% - Акцент5 39" xfId="13911"/>
    <cellStyle name="60% - Акцент5 4" xfId="13912"/>
    <cellStyle name="60% - Акцент5 4 10" xfId="13913"/>
    <cellStyle name="60% - Акцент5 4 11" xfId="13914"/>
    <cellStyle name="60% - Акцент5 4 12" xfId="13915"/>
    <cellStyle name="60% - Акцент5 4 13" xfId="13916"/>
    <cellStyle name="60% - Акцент5 4 14" xfId="13917"/>
    <cellStyle name="60% - Акцент5 4 15" xfId="13918"/>
    <cellStyle name="60% - Акцент5 4 16" xfId="13919"/>
    <cellStyle name="60% - Акцент5 4 17" xfId="13920"/>
    <cellStyle name="60% - Акцент5 4 18" xfId="13921"/>
    <cellStyle name="60% - Акцент5 4 19" xfId="13922"/>
    <cellStyle name="60% - Акцент5 4 2" xfId="13923"/>
    <cellStyle name="60% - Акцент5 4 2 10" xfId="13924"/>
    <cellStyle name="60% - Акцент5 4 2 11" xfId="13925"/>
    <cellStyle name="60% - Акцент5 4 2 12" xfId="13926"/>
    <cellStyle name="60% - Акцент5 4 2 13" xfId="13927"/>
    <cellStyle name="60% - Акцент5 4 2 14" xfId="13928"/>
    <cellStyle name="60% - Акцент5 4 2 15" xfId="13929"/>
    <cellStyle name="60% - Акцент5 4 2 16" xfId="13930"/>
    <cellStyle name="60% - Акцент5 4 2 2" xfId="13931"/>
    <cellStyle name="60% - Акцент5 4 2 2 10" xfId="13932"/>
    <cellStyle name="60% - Акцент5 4 2 2 11" xfId="13933"/>
    <cellStyle name="60% - Акцент5 4 2 2 12" xfId="13934"/>
    <cellStyle name="60% - Акцент5 4 2 2 13" xfId="13935"/>
    <cellStyle name="60% - Акцент5 4 2 2 14" xfId="13936"/>
    <cellStyle name="60% - Акцент5 4 2 2 2" xfId="13937"/>
    <cellStyle name="60% - Акцент5 4 2 2 2 10" xfId="13938"/>
    <cellStyle name="60% - Акцент5 4 2 2 2 11" xfId="13939"/>
    <cellStyle name="60% - Акцент5 4 2 2 2 12" xfId="13940"/>
    <cellStyle name="60% - Акцент5 4 2 2 2 13" xfId="13941"/>
    <cellStyle name="60% - Акцент5 4 2 2 2 14" xfId="13942"/>
    <cellStyle name="60% - Акцент5 4 2 2 2 2" xfId="13943"/>
    <cellStyle name="60% - Акцент5 4 2 2 2 3" xfId="13944"/>
    <cellStyle name="60% - Акцент5 4 2 2 2 4" xfId="13945"/>
    <cellStyle name="60% - Акцент5 4 2 2 2 5" xfId="13946"/>
    <cellStyle name="60% - Акцент5 4 2 2 2 6" xfId="13947"/>
    <cellStyle name="60% - Акцент5 4 2 2 2 7" xfId="13948"/>
    <cellStyle name="60% - Акцент5 4 2 2 2 8" xfId="13949"/>
    <cellStyle name="60% - Акцент5 4 2 2 2 9" xfId="13950"/>
    <cellStyle name="60% - Акцент5 4 2 2 3" xfId="13951"/>
    <cellStyle name="60% - Акцент5 4 2 2 4" xfId="13952"/>
    <cellStyle name="60% - Акцент5 4 2 2 5" xfId="13953"/>
    <cellStyle name="60% - Акцент5 4 2 2 6" xfId="13954"/>
    <cellStyle name="60% - Акцент5 4 2 2 7" xfId="13955"/>
    <cellStyle name="60% - Акцент5 4 2 2 8" xfId="13956"/>
    <cellStyle name="60% - Акцент5 4 2 2 9" xfId="13957"/>
    <cellStyle name="60% - Акцент5 4 2 3" xfId="13958"/>
    <cellStyle name="60% - Акцент5 4 2 4" xfId="13959"/>
    <cellStyle name="60% - Акцент5 4 2 5" xfId="13960"/>
    <cellStyle name="60% - Акцент5 4 2 6" xfId="13961"/>
    <cellStyle name="60% - Акцент5 4 2 7" xfId="13962"/>
    <cellStyle name="60% - Акцент5 4 2 8" xfId="13963"/>
    <cellStyle name="60% - Акцент5 4 2 9" xfId="13964"/>
    <cellStyle name="60% - Акцент5 4 20" xfId="13965"/>
    <cellStyle name="60% - Акцент5 4 21" xfId="13966"/>
    <cellStyle name="60% - Акцент5 4 22" xfId="13967"/>
    <cellStyle name="60% - Акцент5 4 23" xfId="13968"/>
    <cellStyle name="60% - Акцент5 4 24" xfId="13969"/>
    <cellStyle name="60% - Акцент5 4 25" xfId="13970"/>
    <cellStyle name="60% - Акцент5 4 26" xfId="13971"/>
    <cellStyle name="60% - Акцент5 4 27" xfId="13972"/>
    <cellStyle name="60% - Акцент5 4 28" xfId="13973"/>
    <cellStyle name="60% - Акцент5 4 29" xfId="13974"/>
    <cellStyle name="60% - Акцент5 4 3" xfId="13975"/>
    <cellStyle name="60% - Акцент5 4 30" xfId="13976"/>
    <cellStyle name="60% - Акцент5 4 31" xfId="13977"/>
    <cellStyle name="60% - Акцент5 4 4" xfId="13978"/>
    <cellStyle name="60% - Акцент5 4 5" xfId="13979"/>
    <cellStyle name="60% - Акцент5 4 6" xfId="13980"/>
    <cellStyle name="60% - Акцент5 4 7" xfId="13981"/>
    <cellStyle name="60% - Акцент5 4 8" xfId="13982"/>
    <cellStyle name="60% - Акцент5 4 9" xfId="13983"/>
    <cellStyle name="60% - Акцент5 40" xfId="13984"/>
    <cellStyle name="60% - Акцент5 41" xfId="13985"/>
    <cellStyle name="60% - Акцент5 42" xfId="13986"/>
    <cellStyle name="60% - Акцент5 43" xfId="13987"/>
    <cellStyle name="60% - Акцент5 44" xfId="13988"/>
    <cellStyle name="60% - Акцент5 45" xfId="13989"/>
    <cellStyle name="60% - Акцент5 46" xfId="13990"/>
    <cellStyle name="60% - Акцент5 47" xfId="13991"/>
    <cellStyle name="60% - Акцент5 48" xfId="13992"/>
    <cellStyle name="60% - Акцент5 49" xfId="13993"/>
    <cellStyle name="60% - Акцент5 5" xfId="13994"/>
    <cellStyle name="60% - Акцент5 5 10" xfId="13995"/>
    <cellStyle name="60% - Акцент5 5 11" xfId="13996"/>
    <cellStyle name="60% - Акцент5 5 12" xfId="13997"/>
    <cellStyle name="60% - Акцент5 5 13" xfId="13998"/>
    <cellStyle name="60% - Акцент5 5 14" xfId="13999"/>
    <cellStyle name="60% - Акцент5 5 15" xfId="14000"/>
    <cellStyle name="60% - Акцент5 5 16" xfId="14001"/>
    <cellStyle name="60% - Акцент5 5 17" xfId="14002"/>
    <cellStyle name="60% - Акцент5 5 18" xfId="14003"/>
    <cellStyle name="60% - Акцент5 5 19" xfId="14004"/>
    <cellStyle name="60% - Акцент5 5 2" xfId="14005"/>
    <cellStyle name="60% - Акцент5 5 2 10" xfId="14006"/>
    <cellStyle name="60% - Акцент5 5 2 11" xfId="14007"/>
    <cellStyle name="60% - Акцент5 5 2 12" xfId="14008"/>
    <cellStyle name="60% - Акцент5 5 2 13" xfId="14009"/>
    <cellStyle name="60% - Акцент5 5 2 14" xfId="14010"/>
    <cellStyle name="60% - Акцент5 5 2 2" xfId="14011"/>
    <cellStyle name="60% - Акцент5 5 2 3" xfId="14012"/>
    <cellStyle name="60% - Акцент5 5 2 4" xfId="14013"/>
    <cellStyle name="60% - Акцент5 5 2 5" xfId="14014"/>
    <cellStyle name="60% - Акцент5 5 2 6" xfId="14015"/>
    <cellStyle name="60% - Акцент5 5 2 7" xfId="14016"/>
    <cellStyle name="60% - Акцент5 5 2 8" xfId="14017"/>
    <cellStyle name="60% - Акцент5 5 2 9" xfId="14018"/>
    <cellStyle name="60% - Акцент5 5 20" xfId="14019"/>
    <cellStyle name="60% - Акцент5 5 21" xfId="14020"/>
    <cellStyle name="60% - Акцент5 5 22" xfId="14021"/>
    <cellStyle name="60% - Акцент5 5 23" xfId="14022"/>
    <cellStyle name="60% - Акцент5 5 24" xfId="14023"/>
    <cellStyle name="60% - Акцент5 5 3" xfId="14024"/>
    <cellStyle name="60% - Акцент5 5 4" xfId="14025"/>
    <cellStyle name="60% - Акцент5 5 5" xfId="14026"/>
    <cellStyle name="60% - Акцент5 5 6" xfId="14027"/>
    <cellStyle name="60% - Акцент5 5 7" xfId="14028"/>
    <cellStyle name="60% - Акцент5 5 8" xfId="14029"/>
    <cellStyle name="60% - Акцент5 5 9" xfId="14030"/>
    <cellStyle name="60% - Акцент5 50" xfId="14031"/>
    <cellStyle name="60% - Акцент5 51" xfId="14032"/>
    <cellStyle name="60% - Акцент5 52" xfId="14033"/>
    <cellStyle name="60% - Акцент5 6" xfId="14034"/>
    <cellStyle name="60% - Акцент5 6 10" xfId="14035"/>
    <cellStyle name="60% - Акцент5 6 11" xfId="14036"/>
    <cellStyle name="60% - Акцент5 6 12" xfId="14037"/>
    <cellStyle name="60% - Акцент5 6 13" xfId="14038"/>
    <cellStyle name="60% - Акцент5 6 14" xfId="14039"/>
    <cellStyle name="60% - Акцент5 6 15" xfId="14040"/>
    <cellStyle name="60% - Акцент5 6 16" xfId="14041"/>
    <cellStyle name="60% - Акцент5 6 17" xfId="14042"/>
    <cellStyle name="60% - Акцент5 6 18" xfId="14043"/>
    <cellStyle name="60% - Акцент5 6 2" xfId="14044"/>
    <cellStyle name="60% - Акцент5 6 2 10" xfId="14045"/>
    <cellStyle name="60% - Акцент5 6 2 11" xfId="14046"/>
    <cellStyle name="60% - Акцент5 6 2 12" xfId="14047"/>
    <cellStyle name="60% - Акцент5 6 2 13" xfId="14048"/>
    <cellStyle name="60% - Акцент5 6 2 14" xfId="14049"/>
    <cellStyle name="60% - Акцент5 6 2 2" xfId="14050"/>
    <cellStyle name="60% - Акцент5 6 2 3" xfId="14051"/>
    <cellStyle name="60% - Акцент5 6 2 4" xfId="14052"/>
    <cellStyle name="60% - Акцент5 6 2 5" xfId="14053"/>
    <cellStyle name="60% - Акцент5 6 2 6" xfId="14054"/>
    <cellStyle name="60% - Акцент5 6 2 7" xfId="14055"/>
    <cellStyle name="60% - Акцент5 6 2 8" xfId="14056"/>
    <cellStyle name="60% - Акцент5 6 2 9" xfId="14057"/>
    <cellStyle name="60% - Акцент5 6 3" xfId="14058"/>
    <cellStyle name="60% - Акцент5 6 4" xfId="14059"/>
    <cellStyle name="60% - Акцент5 6 5" xfId="14060"/>
    <cellStyle name="60% - Акцент5 6 6" xfId="14061"/>
    <cellStyle name="60% - Акцент5 6 7" xfId="14062"/>
    <cellStyle name="60% - Акцент5 6 8" xfId="14063"/>
    <cellStyle name="60% - Акцент5 6 9" xfId="14064"/>
    <cellStyle name="60% - Акцент5 7" xfId="14065"/>
    <cellStyle name="60% - Акцент5 7 10" xfId="14066"/>
    <cellStyle name="60% - Акцент5 7 11" xfId="14067"/>
    <cellStyle name="60% - Акцент5 7 12" xfId="14068"/>
    <cellStyle name="60% - Акцент5 7 13" xfId="14069"/>
    <cellStyle name="60% - Акцент5 7 14" xfId="14070"/>
    <cellStyle name="60% - Акцент5 7 15" xfId="14071"/>
    <cellStyle name="60% - Акцент5 7 16" xfId="14072"/>
    <cellStyle name="60% - Акцент5 7 17" xfId="14073"/>
    <cellStyle name="60% - Акцент5 7 18" xfId="14074"/>
    <cellStyle name="60% - Акцент5 7 2" xfId="14075"/>
    <cellStyle name="60% - Акцент5 7 2 10" xfId="14076"/>
    <cellStyle name="60% - Акцент5 7 2 11" xfId="14077"/>
    <cellStyle name="60% - Акцент5 7 2 12" xfId="14078"/>
    <cellStyle name="60% - Акцент5 7 2 13" xfId="14079"/>
    <cellStyle name="60% - Акцент5 7 2 14" xfId="14080"/>
    <cellStyle name="60% - Акцент5 7 2 2" xfId="14081"/>
    <cellStyle name="60% - Акцент5 7 2 3" xfId="14082"/>
    <cellStyle name="60% - Акцент5 7 2 4" xfId="14083"/>
    <cellStyle name="60% - Акцент5 7 2 5" xfId="14084"/>
    <cellStyle name="60% - Акцент5 7 2 6" xfId="14085"/>
    <cellStyle name="60% - Акцент5 7 2 7" xfId="14086"/>
    <cellStyle name="60% - Акцент5 7 2 8" xfId="14087"/>
    <cellStyle name="60% - Акцент5 7 2 9" xfId="14088"/>
    <cellStyle name="60% - Акцент5 7 3" xfId="14089"/>
    <cellStyle name="60% - Акцент5 7 4" xfId="14090"/>
    <cellStyle name="60% - Акцент5 7 5" xfId="14091"/>
    <cellStyle name="60% - Акцент5 7 6" xfId="14092"/>
    <cellStyle name="60% - Акцент5 7 7" xfId="14093"/>
    <cellStyle name="60% - Акцент5 7 8" xfId="14094"/>
    <cellStyle name="60% - Акцент5 7 9" xfId="14095"/>
    <cellStyle name="60% - Акцент5 8" xfId="14096"/>
    <cellStyle name="60% - Акцент5 8 10" xfId="14097"/>
    <cellStyle name="60% - Акцент5 8 11" xfId="14098"/>
    <cellStyle name="60% - Акцент5 8 12" xfId="14099"/>
    <cellStyle name="60% - Акцент5 8 13" xfId="14100"/>
    <cellStyle name="60% - Акцент5 8 14" xfId="14101"/>
    <cellStyle name="60% - Акцент5 8 15" xfId="14102"/>
    <cellStyle name="60% - Акцент5 8 16" xfId="14103"/>
    <cellStyle name="60% - Акцент5 8 17" xfId="14104"/>
    <cellStyle name="60% - Акцент5 8 18" xfId="14105"/>
    <cellStyle name="60% - Акцент5 8 2" xfId="14106"/>
    <cellStyle name="60% - Акцент5 8 2 10" xfId="14107"/>
    <cellStyle name="60% - Акцент5 8 2 11" xfId="14108"/>
    <cellStyle name="60% - Акцент5 8 2 12" xfId="14109"/>
    <cellStyle name="60% - Акцент5 8 2 13" xfId="14110"/>
    <cellStyle name="60% - Акцент5 8 2 14" xfId="14111"/>
    <cellStyle name="60% - Акцент5 8 2 2" xfId="14112"/>
    <cellStyle name="60% - Акцент5 8 2 3" xfId="14113"/>
    <cellStyle name="60% - Акцент5 8 2 4" xfId="14114"/>
    <cellStyle name="60% - Акцент5 8 2 5" xfId="14115"/>
    <cellStyle name="60% - Акцент5 8 2 6" xfId="14116"/>
    <cellStyle name="60% - Акцент5 8 2 7" xfId="14117"/>
    <cellStyle name="60% - Акцент5 8 2 8" xfId="14118"/>
    <cellStyle name="60% - Акцент5 8 2 9" xfId="14119"/>
    <cellStyle name="60% - Акцент5 8 3" xfId="14120"/>
    <cellStyle name="60% - Акцент5 8 4" xfId="14121"/>
    <cellStyle name="60% - Акцент5 8 5" xfId="14122"/>
    <cellStyle name="60% - Акцент5 8 6" xfId="14123"/>
    <cellStyle name="60% - Акцент5 8 7" xfId="14124"/>
    <cellStyle name="60% - Акцент5 8 8" xfId="14125"/>
    <cellStyle name="60% - Акцент5 8 9" xfId="14126"/>
    <cellStyle name="60% - Акцент5 9" xfId="14127"/>
    <cellStyle name="60% - Акцент5 9 2" xfId="14128"/>
    <cellStyle name="60% - Акцент5 9 3" xfId="14129"/>
    <cellStyle name="60% - Акцент6 10" xfId="14130"/>
    <cellStyle name="60% - Акцент6 10 2" xfId="14131"/>
    <cellStyle name="60% - Акцент6 10 3" xfId="14132"/>
    <cellStyle name="60% - Акцент6 11" xfId="14133"/>
    <cellStyle name="60% - Акцент6 11 2" xfId="14134"/>
    <cellStyle name="60% - Акцент6 11 3" xfId="14135"/>
    <cellStyle name="60% - Акцент6 12" xfId="14136"/>
    <cellStyle name="60% - Акцент6 12 2" xfId="14137"/>
    <cellStyle name="60% - Акцент6 12 3" xfId="14138"/>
    <cellStyle name="60% - Акцент6 13" xfId="14139"/>
    <cellStyle name="60% - Акцент6 13 2" xfId="14140"/>
    <cellStyle name="60% - Акцент6 13 3" xfId="14141"/>
    <cellStyle name="60% - Акцент6 14" xfId="14142"/>
    <cellStyle name="60% - Акцент6 14 2" xfId="14143"/>
    <cellStyle name="60% - Акцент6 14 3" xfId="14144"/>
    <cellStyle name="60% - Акцент6 15" xfId="14145"/>
    <cellStyle name="60% - Акцент6 15 2" xfId="14146"/>
    <cellStyle name="60% - Акцент6 15 3" xfId="14147"/>
    <cellStyle name="60% - Акцент6 16" xfId="14148"/>
    <cellStyle name="60% - Акцент6 16 2" xfId="14149"/>
    <cellStyle name="60% - Акцент6 16 3" xfId="14150"/>
    <cellStyle name="60% - Акцент6 17" xfId="14151"/>
    <cellStyle name="60% - Акцент6 17 2" xfId="14152"/>
    <cellStyle name="60% - Акцент6 18" xfId="14153"/>
    <cellStyle name="60% - Акцент6 19" xfId="14154"/>
    <cellStyle name="60% - Акцент6 19 10" xfId="14155"/>
    <cellStyle name="60% - Акцент6 19 11" xfId="14156"/>
    <cellStyle name="60% - Акцент6 19 12" xfId="14157"/>
    <cellStyle name="60% - Акцент6 19 13" xfId="14158"/>
    <cellStyle name="60% - Акцент6 19 14" xfId="14159"/>
    <cellStyle name="60% - Акцент6 19 2" xfId="14160"/>
    <cellStyle name="60% - Акцент6 19 3" xfId="14161"/>
    <cellStyle name="60% - Акцент6 19 4" xfId="14162"/>
    <cellStyle name="60% - Акцент6 19 5" xfId="14163"/>
    <cellStyle name="60% - Акцент6 19 6" xfId="14164"/>
    <cellStyle name="60% - Акцент6 19 7" xfId="14165"/>
    <cellStyle name="60% - Акцент6 19 8" xfId="14166"/>
    <cellStyle name="60% - Акцент6 19 9" xfId="14167"/>
    <cellStyle name="60% - Акцент6 2" xfId="14168"/>
    <cellStyle name="60% - Акцент6 2 10" xfId="14169"/>
    <cellStyle name="60% - Акцент6 2 11" xfId="14170"/>
    <cellStyle name="60% - Акцент6 2 12" xfId="14171"/>
    <cellStyle name="60% - Акцент6 2 13" xfId="14172"/>
    <cellStyle name="60% - Акцент6 2 14" xfId="14173"/>
    <cellStyle name="60% - Акцент6 2 15" xfId="14174"/>
    <cellStyle name="60% - Акцент6 2 16" xfId="14175"/>
    <cellStyle name="60% - Акцент6 2 17" xfId="14176"/>
    <cellStyle name="60% - Акцент6 2 18" xfId="14177"/>
    <cellStyle name="60% - Акцент6 2 19" xfId="14178"/>
    <cellStyle name="60% - Акцент6 2 2" xfId="14179"/>
    <cellStyle name="60% - Акцент6 2 2 10" xfId="14180"/>
    <cellStyle name="60% - Акцент6 2 2 11" xfId="14181"/>
    <cellStyle name="60% - Акцент6 2 2 12" xfId="14182"/>
    <cellStyle name="60% - Акцент6 2 2 13" xfId="14183"/>
    <cellStyle name="60% - Акцент6 2 2 14" xfId="14184"/>
    <cellStyle name="60% - Акцент6 2 2 15" xfId="14185"/>
    <cellStyle name="60% - Акцент6 2 2 16" xfId="14186"/>
    <cellStyle name="60% - Акцент6 2 2 17" xfId="14187"/>
    <cellStyle name="60% - Акцент6 2 2 18" xfId="14188"/>
    <cellStyle name="60% - Акцент6 2 2 2" xfId="14189"/>
    <cellStyle name="60% - Акцент6 2 2 2 10" xfId="14190"/>
    <cellStyle name="60% - Акцент6 2 2 2 11" xfId="14191"/>
    <cellStyle name="60% - Акцент6 2 2 2 12" xfId="14192"/>
    <cellStyle name="60% - Акцент6 2 2 2 13" xfId="14193"/>
    <cellStyle name="60% - Акцент6 2 2 2 14" xfId="14194"/>
    <cellStyle name="60% - Акцент6 2 2 2 2" xfId="14195"/>
    <cellStyle name="60% - Акцент6 2 2 2 2 10" xfId="14196"/>
    <cellStyle name="60% - Акцент6 2 2 2 2 11" xfId="14197"/>
    <cellStyle name="60% - Акцент6 2 2 2 2 12" xfId="14198"/>
    <cellStyle name="60% - Акцент6 2 2 2 2 13" xfId="14199"/>
    <cellStyle name="60% - Акцент6 2 2 2 2 14" xfId="14200"/>
    <cellStyle name="60% - Акцент6 2 2 2 2 2" xfId="14201"/>
    <cellStyle name="60% - Акцент6 2 2 2 2 3" xfId="14202"/>
    <cellStyle name="60% - Акцент6 2 2 2 2 4" xfId="14203"/>
    <cellStyle name="60% - Акцент6 2 2 2 2 5" xfId="14204"/>
    <cellStyle name="60% - Акцент6 2 2 2 2 6" xfId="14205"/>
    <cellStyle name="60% - Акцент6 2 2 2 2 7" xfId="14206"/>
    <cellStyle name="60% - Акцент6 2 2 2 2 8" xfId="14207"/>
    <cellStyle name="60% - Акцент6 2 2 2 2 9" xfId="14208"/>
    <cellStyle name="60% - Акцент6 2 2 2 3" xfId="14209"/>
    <cellStyle name="60% - Акцент6 2 2 2 4" xfId="14210"/>
    <cellStyle name="60% - Акцент6 2 2 2 5" xfId="14211"/>
    <cellStyle name="60% - Акцент6 2 2 2 6" xfId="14212"/>
    <cellStyle name="60% - Акцент6 2 2 2 7" xfId="14213"/>
    <cellStyle name="60% - Акцент6 2 2 2 8" xfId="14214"/>
    <cellStyle name="60% - Акцент6 2 2 2 9" xfId="14215"/>
    <cellStyle name="60% - Акцент6 2 2 3" xfId="14216"/>
    <cellStyle name="60% - Акцент6 2 2 4" xfId="14217"/>
    <cellStyle name="60% - Акцент6 2 2 5" xfId="14218"/>
    <cellStyle name="60% - Акцент6 2 2 6" xfId="14219"/>
    <cellStyle name="60% - Акцент6 2 2 7" xfId="14220"/>
    <cellStyle name="60% - Акцент6 2 2 8" xfId="14221"/>
    <cellStyle name="60% - Акцент6 2 2 9" xfId="14222"/>
    <cellStyle name="60% - Акцент6 2 20" xfId="14223"/>
    <cellStyle name="60% - Акцент6 2 21" xfId="14224"/>
    <cellStyle name="60% - Акцент6 2 22" xfId="14225"/>
    <cellStyle name="60% - Акцент6 2 23" xfId="14226"/>
    <cellStyle name="60% - Акцент6 2 24" xfId="14227"/>
    <cellStyle name="60% - Акцент6 2 25" xfId="14228"/>
    <cellStyle name="60% - Акцент6 2 26" xfId="14229"/>
    <cellStyle name="60% - Акцент6 2 27" xfId="14230"/>
    <cellStyle name="60% - Акцент6 2 28" xfId="14231"/>
    <cellStyle name="60% - Акцент6 2 29" xfId="14232"/>
    <cellStyle name="60% - Акцент6 2 3" xfId="14233"/>
    <cellStyle name="60% - Акцент6 2 3 2" xfId="14234"/>
    <cellStyle name="60% - Акцент6 2 3 3" xfId="14235"/>
    <cellStyle name="60% - Акцент6 2 3 4" xfId="14236"/>
    <cellStyle name="60% - Акцент6 2 3 4 2" xfId="14237"/>
    <cellStyle name="60% - Акцент6 2 3 4 3" xfId="14238"/>
    <cellStyle name="60% - Акцент6 2 3 5" xfId="14239"/>
    <cellStyle name="60% - Акцент6 2 3 6" xfId="14240"/>
    <cellStyle name="60% - Акцент6 2 3 7" xfId="14241"/>
    <cellStyle name="60% - Акцент6 2 30" xfId="14242"/>
    <cellStyle name="60% - Акцент6 2 31" xfId="14243"/>
    <cellStyle name="60% - Акцент6 2 32" xfId="14244"/>
    <cellStyle name="60% - Акцент6 2 33" xfId="14245"/>
    <cellStyle name="60% - Акцент6 2 34" xfId="14246"/>
    <cellStyle name="60% - Акцент6 2 4" xfId="14247"/>
    <cellStyle name="60% - Акцент6 2 4 2" xfId="14248"/>
    <cellStyle name="60% - Акцент6 2 4 3" xfId="14249"/>
    <cellStyle name="60% - Акцент6 2 4 4" xfId="14250"/>
    <cellStyle name="60% - Акцент6 2 4 4 2" xfId="14251"/>
    <cellStyle name="60% - Акцент6 2 4 4 3" xfId="14252"/>
    <cellStyle name="60% - Акцент6 2 4 5" xfId="14253"/>
    <cellStyle name="60% - Акцент6 2 4 6" xfId="14254"/>
    <cellStyle name="60% - Акцент6 2 4 7" xfId="14255"/>
    <cellStyle name="60% - Акцент6 2 5" xfId="14256"/>
    <cellStyle name="60% - Акцент6 2 5 2" xfId="14257"/>
    <cellStyle name="60% - Акцент6 2 5 3" xfId="14258"/>
    <cellStyle name="60% - Акцент6 2 5 4" xfId="14259"/>
    <cellStyle name="60% - Акцент6 2 6" xfId="14260"/>
    <cellStyle name="60% - Акцент6 2 7" xfId="14261"/>
    <cellStyle name="60% - Акцент6 2 7 2" xfId="14262"/>
    <cellStyle name="60% - Акцент6 2 7 3" xfId="14263"/>
    <cellStyle name="60% - Акцент6 2 8" xfId="14264"/>
    <cellStyle name="60% - Акцент6 2 8 2" xfId="14265"/>
    <cellStyle name="60% - Акцент6 2 8 3" xfId="14266"/>
    <cellStyle name="60% - Акцент6 2 8 4" xfId="14267"/>
    <cellStyle name="60% - Акцент6 2 8 5" xfId="14268"/>
    <cellStyle name="60% - Акцент6 2 9" xfId="14269"/>
    <cellStyle name="60% - Акцент6 20" xfId="14270"/>
    <cellStyle name="60% - Акцент6 20 10" xfId="14271"/>
    <cellStyle name="60% - Акцент6 20 11" xfId="14272"/>
    <cellStyle name="60% - Акцент6 20 12" xfId="14273"/>
    <cellStyle name="60% - Акцент6 20 13" xfId="14274"/>
    <cellStyle name="60% - Акцент6 20 14" xfId="14275"/>
    <cellStyle name="60% - Акцент6 20 2" xfId="14276"/>
    <cellStyle name="60% - Акцент6 20 3" xfId="14277"/>
    <cellStyle name="60% - Акцент6 20 4" xfId="14278"/>
    <cellStyle name="60% - Акцент6 20 5" xfId="14279"/>
    <cellStyle name="60% - Акцент6 20 6" xfId="14280"/>
    <cellStyle name="60% - Акцент6 20 7" xfId="14281"/>
    <cellStyle name="60% - Акцент6 20 8" xfId="14282"/>
    <cellStyle name="60% - Акцент6 20 9" xfId="14283"/>
    <cellStyle name="60% - Акцент6 21" xfId="14284"/>
    <cellStyle name="60% - Акцент6 21 10" xfId="14285"/>
    <cellStyle name="60% - Акцент6 21 11" xfId="14286"/>
    <cellStyle name="60% - Акцент6 21 12" xfId="14287"/>
    <cellStyle name="60% - Акцент6 21 13" xfId="14288"/>
    <cellStyle name="60% - Акцент6 21 14" xfId="14289"/>
    <cellStyle name="60% - Акцент6 21 2" xfId="14290"/>
    <cellStyle name="60% - Акцент6 21 3" xfId="14291"/>
    <cellStyle name="60% - Акцент6 21 4" xfId="14292"/>
    <cellStyle name="60% - Акцент6 21 5" xfId="14293"/>
    <cellStyle name="60% - Акцент6 21 6" xfId="14294"/>
    <cellStyle name="60% - Акцент6 21 7" xfId="14295"/>
    <cellStyle name="60% - Акцент6 21 8" xfId="14296"/>
    <cellStyle name="60% - Акцент6 21 9" xfId="14297"/>
    <cellStyle name="60% - Акцент6 22" xfId="14298"/>
    <cellStyle name="60% - Акцент6 22 10" xfId="14299"/>
    <cellStyle name="60% - Акцент6 22 11" xfId="14300"/>
    <cellStyle name="60% - Акцент6 22 12" xfId="14301"/>
    <cellStyle name="60% - Акцент6 22 13" xfId="14302"/>
    <cellStyle name="60% - Акцент6 22 14" xfId="14303"/>
    <cellStyle name="60% - Акцент6 22 2" xfId="14304"/>
    <cellStyle name="60% - Акцент6 22 3" xfId="14305"/>
    <cellStyle name="60% - Акцент6 22 4" xfId="14306"/>
    <cellStyle name="60% - Акцент6 22 5" xfId="14307"/>
    <cellStyle name="60% - Акцент6 22 6" xfId="14308"/>
    <cellStyle name="60% - Акцент6 22 7" xfId="14309"/>
    <cellStyle name="60% - Акцент6 22 8" xfId="14310"/>
    <cellStyle name="60% - Акцент6 22 9" xfId="14311"/>
    <cellStyle name="60% - Акцент6 23" xfId="14312"/>
    <cellStyle name="60% - Акцент6 23 10" xfId="14313"/>
    <cellStyle name="60% - Акцент6 23 11" xfId="14314"/>
    <cellStyle name="60% - Акцент6 23 12" xfId="14315"/>
    <cellStyle name="60% - Акцент6 23 13" xfId="14316"/>
    <cellStyle name="60% - Акцент6 23 14" xfId="14317"/>
    <cellStyle name="60% - Акцент6 23 2" xfId="14318"/>
    <cellStyle name="60% - Акцент6 23 3" xfId="14319"/>
    <cellStyle name="60% - Акцент6 23 4" xfId="14320"/>
    <cellStyle name="60% - Акцент6 23 5" xfId="14321"/>
    <cellStyle name="60% - Акцент6 23 6" xfId="14322"/>
    <cellStyle name="60% - Акцент6 23 7" xfId="14323"/>
    <cellStyle name="60% - Акцент6 23 8" xfId="14324"/>
    <cellStyle name="60% - Акцент6 23 9" xfId="14325"/>
    <cellStyle name="60% - Акцент6 24" xfId="14326"/>
    <cellStyle name="60% - Акцент6 24 10" xfId="14327"/>
    <cellStyle name="60% - Акцент6 24 11" xfId="14328"/>
    <cellStyle name="60% - Акцент6 24 12" xfId="14329"/>
    <cellStyle name="60% - Акцент6 24 13" xfId="14330"/>
    <cellStyle name="60% - Акцент6 24 14" xfId="14331"/>
    <cellStyle name="60% - Акцент6 24 2" xfId="14332"/>
    <cellStyle name="60% - Акцент6 24 3" xfId="14333"/>
    <cellStyle name="60% - Акцент6 24 4" xfId="14334"/>
    <cellStyle name="60% - Акцент6 24 5" xfId="14335"/>
    <cellStyle name="60% - Акцент6 24 6" xfId="14336"/>
    <cellStyle name="60% - Акцент6 24 7" xfId="14337"/>
    <cellStyle name="60% - Акцент6 24 8" xfId="14338"/>
    <cellStyle name="60% - Акцент6 24 9" xfId="14339"/>
    <cellStyle name="60% - Акцент6 25" xfId="14340"/>
    <cellStyle name="60% - Акцент6 26" xfId="14341"/>
    <cellStyle name="60% - Акцент6 27" xfId="14342"/>
    <cellStyle name="60% - Акцент6 28" xfId="14343"/>
    <cellStyle name="60% - Акцент6 29" xfId="14344"/>
    <cellStyle name="60% - Акцент6 29 10" xfId="14345"/>
    <cellStyle name="60% - Акцент6 29 11" xfId="14346"/>
    <cellStyle name="60% - Акцент6 29 12" xfId="14347"/>
    <cellStyle name="60% - Акцент6 29 13" xfId="14348"/>
    <cellStyle name="60% - Акцент6 29 14" xfId="14349"/>
    <cellStyle name="60% - Акцент6 29 2" xfId="14350"/>
    <cellStyle name="60% - Акцент6 29 3" xfId="14351"/>
    <cellStyle name="60% - Акцент6 29 4" xfId="14352"/>
    <cellStyle name="60% - Акцент6 29 5" xfId="14353"/>
    <cellStyle name="60% - Акцент6 29 6" xfId="14354"/>
    <cellStyle name="60% - Акцент6 29 7" xfId="14355"/>
    <cellStyle name="60% - Акцент6 29 8" xfId="14356"/>
    <cellStyle name="60% - Акцент6 29 9" xfId="14357"/>
    <cellStyle name="60% - Акцент6 3" xfId="14358"/>
    <cellStyle name="60% - Акцент6 3 10" xfId="14359"/>
    <cellStyle name="60% - Акцент6 3 11" xfId="14360"/>
    <cellStyle name="60% - Акцент6 3 12" xfId="14361"/>
    <cellStyle name="60% - Акцент6 3 13" xfId="14362"/>
    <cellStyle name="60% - Акцент6 3 14" xfId="14363"/>
    <cellStyle name="60% - Акцент6 3 15" xfId="14364"/>
    <cellStyle name="60% - Акцент6 3 16" xfId="14365"/>
    <cellStyle name="60% - Акцент6 3 17" xfId="14366"/>
    <cellStyle name="60% - Акцент6 3 18" xfId="14367"/>
    <cellStyle name="60% - Акцент6 3 19" xfId="14368"/>
    <cellStyle name="60% - Акцент6 3 2" xfId="14369"/>
    <cellStyle name="60% - Акцент6 3 2 10" xfId="14370"/>
    <cellStyle name="60% - Акцент6 3 2 11" xfId="14371"/>
    <cellStyle name="60% - Акцент6 3 2 12" xfId="14372"/>
    <cellStyle name="60% - Акцент6 3 2 13" xfId="14373"/>
    <cellStyle name="60% - Акцент6 3 2 14" xfId="14374"/>
    <cellStyle name="60% - Акцент6 3 2 15" xfId="14375"/>
    <cellStyle name="60% - Акцент6 3 2 16" xfId="14376"/>
    <cellStyle name="60% - Акцент6 3 2 2" xfId="14377"/>
    <cellStyle name="60% - Акцент6 3 2 2 10" xfId="14378"/>
    <cellStyle name="60% - Акцент6 3 2 2 11" xfId="14379"/>
    <cellStyle name="60% - Акцент6 3 2 2 12" xfId="14380"/>
    <cellStyle name="60% - Акцент6 3 2 2 13" xfId="14381"/>
    <cellStyle name="60% - Акцент6 3 2 2 14" xfId="14382"/>
    <cellStyle name="60% - Акцент6 3 2 2 2" xfId="14383"/>
    <cellStyle name="60% - Акцент6 3 2 2 2 10" xfId="14384"/>
    <cellStyle name="60% - Акцент6 3 2 2 2 11" xfId="14385"/>
    <cellStyle name="60% - Акцент6 3 2 2 2 12" xfId="14386"/>
    <cellStyle name="60% - Акцент6 3 2 2 2 13" xfId="14387"/>
    <cellStyle name="60% - Акцент6 3 2 2 2 14" xfId="14388"/>
    <cellStyle name="60% - Акцент6 3 2 2 2 2" xfId="14389"/>
    <cellStyle name="60% - Акцент6 3 2 2 2 3" xfId="14390"/>
    <cellStyle name="60% - Акцент6 3 2 2 2 4" xfId="14391"/>
    <cellStyle name="60% - Акцент6 3 2 2 2 5" xfId="14392"/>
    <cellStyle name="60% - Акцент6 3 2 2 2 6" xfId="14393"/>
    <cellStyle name="60% - Акцент6 3 2 2 2 7" xfId="14394"/>
    <cellStyle name="60% - Акцент6 3 2 2 2 8" xfId="14395"/>
    <cellStyle name="60% - Акцент6 3 2 2 2 9" xfId="14396"/>
    <cellStyle name="60% - Акцент6 3 2 2 3" xfId="14397"/>
    <cellStyle name="60% - Акцент6 3 2 2 4" xfId="14398"/>
    <cellStyle name="60% - Акцент6 3 2 2 5" xfId="14399"/>
    <cellStyle name="60% - Акцент6 3 2 2 6" xfId="14400"/>
    <cellStyle name="60% - Акцент6 3 2 2 7" xfId="14401"/>
    <cellStyle name="60% - Акцент6 3 2 2 8" xfId="14402"/>
    <cellStyle name="60% - Акцент6 3 2 2 9" xfId="14403"/>
    <cellStyle name="60% - Акцент6 3 2 3" xfId="14404"/>
    <cellStyle name="60% - Акцент6 3 2 4" xfId="14405"/>
    <cellStyle name="60% - Акцент6 3 2 5" xfId="14406"/>
    <cellStyle name="60% - Акцент6 3 2 6" xfId="14407"/>
    <cellStyle name="60% - Акцент6 3 2 7" xfId="14408"/>
    <cellStyle name="60% - Акцент6 3 2 8" xfId="14409"/>
    <cellStyle name="60% - Акцент6 3 2 9" xfId="14410"/>
    <cellStyle name="60% - Акцент6 3 20" xfId="14411"/>
    <cellStyle name="60% - Акцент6 3 21" xfId="14412"/>
    <cellStyle name="60% - Акцент6 3 22" xfId="14413"/>
    <cellStyle name="60% - Акцент6 3 23" xfId="14414"/>
    <cellStyle name="60% - Акцент6 3 24" xfId="14415"/>
    <cellStyle name="60% - Акцент6 3 25" xfId="14416"/>
    <cellStyle name="60% - Акцент6 3 26" xfId="14417"/>
    <cellStyle name="60% - Акцент6 3 27" xfId="14418"/>
    <cellStyle name="60% - Акцент6 3 28" xfId="14419"/>
    <cellStyle name="60% - Акцент6 3 29" xfId="14420"/>
    <cellStyle name="60% - Акцент6 3 3" xfId="14421"/>
    <cellStyle name="60% - Акцент6 3 30" xfId="14422"/>
    <cellStyle name="60% - Акцент6 3 31" xfId="14423"/>
    <cellStyle name="60% - Акцент6 3 4" xfId="14424"/>
    <cellStyle name="60% - Акцент6 3 5" xfId="14425"/>
    <cellStyle name="60% - Акцент6 3 6" xfId="14426"/>
    <cellStyle name="60% - Акцент6 3 7" xfId="14427"/>
    <cellStyle name="60% - Акцент6 3 8" xfId="14428"/>
    <cellStyle name="60% - Акцент6 3 9" xfId="14429"/>
    <cellStyle name="60% - Акцент6 30" xfId="14430"/>
    <cellStyle name="60% - Акцент6 30 10" xfId="14431"/>
    <cellStyle name="60% - Акцент6 30 11" xfId="14432"/>
    <cellStyle name="60% - Акцент6 30 12" xfId="14433"/>
    <cellStyle name="60% - Акцент6 30 13" xfId="14434"/>
    <cellStyle name="60% - Акцент6 30 14" xfId="14435"/>
    <cellStyle name="60% - Акцент6 30 2" xfId="14436"/>
    <cellStyle name="60% - Акцент6 30 3" xfId="14437"/>
    <cellStyle name="60% - Акцент6 30 4" xfId="14438"/>
    <cellStyle name="60% - Акцент6 30 5" xfId="14439"/>
    <cellStyle name="60% - Акцент6 30 6" xfId="14440"/>
    <cellStyle name="60% - Акцент6 30 7" xfId="14441"/>
    <cellStyle name="60% - Акцент6 30 8" xfId="14442"/>
    <cellStyle name="60% - Акцент6 30 9" xfId="14443"/>
    <cellStyle name="60% - Акцент6 31" xfId="14444"/>
    <cellStyle name="60% - Акцент6 31 10" xfId="14445"/>
    <cellStyle name="60% - Акцент6 31 11" xfId="14446"/>
    <cellStyle name="60% - Акцент6 31 12" xfId="14447"/>
    <cellStyle name="60% - Акцент6 31 13" xfId="14448"/>
    <cellStyle name="60% - Акцент6 31 14" xfId="14449"/>
    <cellStyle name="60% - Акцент6 31 2" xfId="14450"/>
    <cellStyle name="60% - Акцент6 31 3" xfId="14451"/>
    <cellStyle name="60% - Акцент6 31 4" xfId="14452"/>
    <cellStyle name="60% - Акцент6 31 5" xfId="14453"/>
    <cellStyle name="60% - Акцент6 31 6" xfId="14454"/>
    <cellStyle name="60% - Акцент6 31 7" xfId="14455"/>
    <cellStyle name="60% - Акцент6 31 8" xfId="14456"/>
    <cellStyle name="60% - Акцент6 31 9" xfId="14457"/>
    <cellStyle name="60% - Акцент6 32" xfId="14458"/>
    <cellStyle name="60% - Акцент6 32 10" xfId="14459"/>
    <cellStyle name="60% - Акцент6 32 11" xfId="14460"/>
    <cellStyle name="60% - Акцент6 32 12" xfId="14461"/>
    <cellStyle name="60% - Акцент6 32 13" xfId="14462"/>
    <cellStyle name="60% - Акцент6 32 14" xfId="14463"/>
    <cellStyle name="60% - Акцент6 32 2" xfId="14464"/>
    <cellStyle name="60% - Акцент6 32 3" xfId="14465"/>
    <cellStyle name="60% - Акцент6 32 4" xfId="14466"/>
    <cellStyle name="60% - Акцент6 32 5" xfId="14467"/>
    <cellStyle name="60% - Акцент6 32 6" xfId="14468"/>
    <cellStyle name="60% - Акцент6 32 7" xfId="14469"/>
    <cellStyle name="60% - Акцент6 32 8" xfId="14470"/>
    <cellStyle name="60% - Акцент6 32 9" xfId="14471"/>
    <cellStyle name="60% - Акцент6 33" xfId="14472"/>
    <cellStyle name="60% - Акцент6 34" xfId="14473"/>
    <cellStyle name="60% - Акцент6 35" xfId="14474"/>
    <cellStyle name="60% - Акцент6 36" xfId="14475"/>
    <cellStyle name="60% - Акцент6 37" xfId="14476"/>
    <cellStyle name="60% - Акцент6 38" xfId="14477"/>
    <cellStyle name="60% - Акцент6 39" xfId="14478"/>
    <cellStyle name="60% - Акцент6 4" xfId="14479"/>
    <cellStyle name="60% - Акцент6 4 10" xfId="14480"/>
    <cellStyle name="60% - Акцент6 4 11" xfId="14481"/>
    <cellStyle name="60% - Акцент6 4 12" xfId="14482"/>
    <cellStyle name="60% - Акцент6 4 13" xfId="14483"/>
    <cellStyle name="60% - Акцент6 4 14" xfId="14484"/>
    <cellStyle name="60% - Акцент6 4 15" xfId="14485"/>
    <cellStyle name="60% - Акцент6 4 16" xfId="14486"/>
    <cellStyle name="60% - Акцент6 4 17" xfId="14487"/>
    <cellStyle name="60% - Акцент6 4 18" xfId="14488"/>
    <cellStyle name="60% - Акцент6 4 19" xfId="14489"/>
    <cellStyle name="60% - Акцент6 4 2" xfId="14490"/>
    <cellStyle name="60% - Акцент6 4 2 10" xfId="14491"/>
    <cellStyle name="60% - Акцент6 4 2 11" xfId="14492"/>
    <cellStyle name="60% - Акцент6 4 2 12" xfId="14493"/>
    <cellStyle name="60% - Акцент6 4 2 13" xfId="14494"/>
    <cellStyle name="60% - Акцент6 4 2 14" xfId="14495"/>
    <cellStyle name="60% - Акцент6 4 2 15" xfId="14496"/>
    <cellStyle name="60% - Акцент6 4 2 16" xfId="14497"/>
    <cellStyle name="60% - Акцент6 4 2 2" xfId="14498"/>
    <cellStyle name="60% - Акцент6 4 2 2 10" xfId="14499"/>
    <cellStyle name="60% - Акцент6 4 2 2 11" xfId="14500"/>
    <cellStyle name="60% - Акцент6 4 2 2 12" xfId="14501"/>
    <cellStyle name="60% - Акцент6 4 2 2 13" xfId="14502"/>
    <cellStyle name="60% - Акцент6 4 2 2 14" xfId="14503"/>
    <cellStyle name="60% - Акцент6 4 2 2 2" xfId="14504"/>
    <cellStyle name="60% - Акцент6 4 2 2 2 10" xfId="14505"/>
    <cellStyle name="60% - Акцент6 4 2 2 2 11" xfId="14506"/>
    <cellStyle name="60% - Акцент6 4 2 2 2 12" xfId="14507"/>
    <cellStyle name="60% - Акцент6 4 2 2 2 13" xfId="14508"/>
    <cellStyle name="60% - Акцент6 4 2 2 2 14" xfId="14509"/>
    <cellStyle name="60% - Акцент6 4 2 2 2 2" xfId="14510"/>
    <cellStyle name="60% - Акцент6 4 2 2 2 3" xfId="14511"/>
    <cellStyle name="60% - Акцент6 4 2 2 2 4" xfId="14512"/>
    <cellStyle name="60% - Акцент6 4 2 2 2 5" xfId="14513"/>
    <cellStyle name="60% - Акцент6 4 2 2 2 6" xfId="14514"/>
    <cellStyle name="60% - Акцент6 4 2 2 2 7" xfId="14515"/>
    <cellStyle name="60% - Акцент6 4 2 2 2 8" xfId="14516"/>
    <cellStyle name="60% - Акцент6 4 2 2 2 9" xfId="14517"/>
    <cellStyle name="60% - Акцент6 4 2 2 3" xfId="14518"/>
    <cellStyle name="60% - Акцент6 4 2 2 4" xfId="14519"/>
    <cellStyle name="60% - Акцент6 4 2 2 5" xfId="14520"/>
    <cellStyle name="60% - Акцент6 4 2 2 6" xfId="14521"/>
    <cellStyle name="60% - Акцент6 4 2 2 7" xfId="14522"/>
    <cellStyle name="60% - Акцент6 4 2 2 8" xfId="14523"/>
    <cellStyle name="60% - Акцент6 4 2 2 9" xfId="14524"/>
    <cellStyle name="60% - Акцент6 4 2 3" xfId="14525"/>
    <cellStyle name="60% - Акцент6 4 2 4" xfId="14526"/>
    <cellStyle name="60% - Акцент6 4 2 5" xfId="14527"/>
    <cellStyle name="60% - Акцент6 4 2 6" xfId="14528"/>
    <cellStyle name="60% - Акцент6 4 2 7" xfId="14529"/>
    <cellStyle name="60% - Акцент6 4 2 8" xfId="14530"/>
    <cellStyle name="60% - Акцент6 4 2 9" xfId="14531"/>
    <cellStyle name="60% - Акцент6 4 20" xfId="14532"/>
    <cellStyle name="60% - Акцент6 4 21" xfId="14533"/>
    <cellStyle name="60% - Акцент6 4 22" xfId="14534"/>
    <cellStyle name="60% - Акцент6 4 23" xfId="14535"/>
    <cellStyle name="60% - Акцент6 4 24" xfId="14536"/>
    <cellStyle name="60% - Акцент6 4 25" xfId="14537"/>
    <cellStyle name="60% - Акцент6 4 26" xfId="14538"/>
    <cellStyle name="60% - Акцент6 4 27" xfId="14539"/>
    <cellStyle name="60% - Акцент6 4 28" xfId="14540"/>
    <cellStyle name="60% - Акцент6 4 29" xfId="14541"/>
    <cellStyle name="60% - Акцент6 4 3" xfId="14542"/>
    <cellStyle name="60% - Акцент6 4 30" xfId="14543"/>
    <cellStyle name="60% - Акцент6 4 31" xfId="14544"/>
    <cellStyle name="60% - Акцент6 4 4" xfId="14545"/>
    <cellStyle name="60% - Акцент6 4 5" xfId="14546"/>
    <cellStyle name="60% - Акцент6 4 6" xfId="14547"/>
    <cellStyle name="60% - Акцент6 4 7" xfId="14548"/>
    <cellStyle name="60% - Акцент6 4 8" xfId="14549"/>
    <cellStyle name="60% - Акцент6 4 9" xfId="14550"/>
    <cellStyle name="60% - Акцент6 40" xfId="14551"/>
    <cellStyle name="60% - Акцент6 41" xfId="14552"/>
    <cellStyle name="60% - Акцент6 42" xfId="14553"/>
    <cellStyle name="60% - Акцент6 43" xfId="14554"/>
    <cellStyle name="60% - Акцент6 44" xfId="14555"/>
    <cellStyle name="60% - Акцент6 45" xfId="14556"/>
    <cellStyle name="60% - Акцент6 46" xfId="14557"/>
    <cellStyle name="60% - Акцент6 47" xfId="14558"/>
    <cellStyle name="60% - Акцент6 48" xfId="14559"/>
    <cellStyle name="60% - Акцент6 49" xfId="14560"/>
    <cellStyle name="60% - Акцент6 5" xfId="14561"/>
    <cellStyle name="60% - Акцент6 5 10" xfId="14562"/>
    <cellStyle name="60% - Акцент6 5 11" xfId="14563"/>
    <cellStyle name="60% - Акцент6 5 12" xfId="14564"/>
    <cellStyle name="60% - Акцент6 5 13" xfId="14565"/>
    <cellStyle name="60% - Акцент6 5 14" xfId="14566"/>
    <cellStyle name="60% - Акцент6 5 15" xfId="14567"/>
    <cellStyle name="60% - Акцент6 5 16" xfId="14568"/>
    <cellStyle name="60% - Акцент6 5 17" xfId="14569"/>
    <cellStyle name="60% - Акцент6 5 18" xfId="14570"/>
    <cellStyle name="60% - Акцент6 5 19" xfId="14571"/>
    <cellStyle name="60% - Акцент6 5 2" xfId="14572"/>
    <cellStyle name="60% - Акцент6 5 2 10" xfId="14573"/>
    <cellStyle name="60% - Акцент6 5 2 11" xfId="14574"/>
    <cellStyle name="60% - Акцент6 5 2 12" xfId="14575"/>
    <cellStyle name="60% - Акцент6 5 2 13" xfId="14576"/>
    <cellStyle name="60% - Акцент6 5 2 14" xfId="14577"/>
    <cellStyle name="60% - Акцент6 5 2 2" xfId="14578"/>
    <cellStyle name="60% - Акцент6 5 2 3" xfId="14579"/>
    <cellStyle name="60% - Акцент6 5 2 4" xfId="14580"/>
    <cellStyle name="60% - Акцент6 5 2 5" xfId="14581"/>
    <cellStyle name="60% - Акцент6 5 2 6" xfId="14582"/>
    <cellStyle name="60% - Акцент6 5 2 7" xfId="14583"/>
    <cellStyle name="60% - Акцент6 5 2 8" xfId="14584"/>
    <cellStyle name="60% - Акцент6 5 2 9" xfId="14585"/>
    <cellStyle name="60% - Акцент6 5 20" xfId="14586"/>
    <cellStyle name="60% - Акцент6 5 21" xfId="14587"/>
    <cellStyle name="60% - Акцент6 5 22" xfId="14588"/>
    <cellStyle name="60% - Акцент6 5 23" xfId="14589"/>
    <cellStyle name="60% - Акцент6 5 24" xfId="14590"/>
    <cellStyle name="60% - Акцент6 5 3" xfId="14591"/>
    <cellStyle name="60% - Акцент6 5 4" xfId="14592"/>
    <cellStyle name="60% - Акцент6 5 5" xfId="14593"/>
    <cellStyle name="60% - Акцент6 5 6" xfId="14594"/>
    <cellStyle name="60% - Акцент6 5 7" xfId="14595"/>
    <cellStyle name="60% - Акцент6 5 8" xfId="14596"/>
    <cellStyle name="60% - Акцент6 5 9" xfId="14597"/>
    <cellStyle name="60% - Акцент6 50" xfId="14598"/>
    <cellStyle name="60% - Акцент6 51" xfId="14599"/>
    <cellStyle name="60% - Акцент6 52" xfId="14600"/>
    <cellStyle name="60% - Акцент6 6" xfId="14601"/>
    <cellStyle name="60% - Акцент6 6 10" xfId="14602"/>
    <cellStyle name="60% - Акцент6 6 11" xfId="14603"/>
    <cellStyle name="60% - Акцент6 6 12" xfId="14604"/>
    <cellStyle name="60% - Акцент6 6 13" xfId="14605"/>
    <cellStyle name="60% - Акцент6 6 14" xfId="14606"/>
    <cellStyle name="60% - Акцент6 6 15" xfId="14607"/>
    <cellStyle name="60% - Акцент6 6 16" xfId="14608"/>
    <cellStyle name="60% - Акцент6 6 17" xfId="14609"/>
    <cellStyle name="60% - Акцент6 6 18" xfId="14610"/>
    <cellStyle name="60% - Акцент6 6 2" xfId="14611"/>
    <cellStyle name="60% - Акцент6 6 2 10" xfId="14612"/>
    <cellStyle name="60% - Акцент6 6 2 11" xfId="14613"/>
    <cellStyle name="60% - Акцент6 6 2 12" xfId="14614"/>
    <cellStyle name="60% - Акцент6 6 2 13" xfId="14615"/>
    <cellStyle name="60% - Акцент6 6 2 14" xfId="14616"/>
    <cellStyle name="60% - Акцент6 6 2 2" xfId="14617"/>
    <cellStyle name="60% - Акцент6 6 2 3" xfId="14618"/>
    <cellStyle name="60% - Акцент6 6 2 4" xfId="14619"/>
    <cellStyle name="60% - Акцент6 6 2 5" xfId="14620"/>
    <cellStyle name="60% - Акцент6 6 2 6" xfId="14621"/>
    <cellStyle name="60% - Акцент6 6 2 7" xfId="14622"/>
    <cellStyle name="60% - Акцент6 6 2 8" xfId="14623"/>
    <cellStyle name="60% - Акцент6 6 2 9" xfId="14624"/>
    <cellStyle name="60% - Акцент6 6 3" xfId="14625"/>
    <cellStyle name="60% - Акцент6 6 4" xfId="14626"/>
    <cellStyle name="60% - Акцент6 6 5" xfId="14627"/>
    <cellStyle name="60% - Акцент6 6 6" xfId="14628"/>
    <cellStyle name="60% - Акцент6 6 7" xfId="14629"/>
    <cellStyle name="60% - Акцент6 6 8" xfId="14630"/>
    <cellStyle name="60% - Акцент6 6 9" xfId="14631"/>
    <cellStyle name="60% - Акцент6 7" xfId="14632"/>
    <cellStyle name="60% - Акцент6 7 10" xfId="14633"/>
    <cellStyle name="60% - Акцент6 7 11" xfId="14634"/>
    <cellStyle name="60% - Акцент6 7 12" xfId="14635"/>
    <cellStyle name="60% - Акцент6 7 13" xfId="14636"/>
    <cellStyle name="60% - Акцент6 7 14" xfId="14637"/>
    <cellStyle name="60% - Акцент6 7 15" xfId="14638"/>
    <cellStyle name="60% - Акцент6 7 16" xfId="14639"/>
    <cellStyle name="60% - Акцент6 7 17" xfId="14640"/>
    <cellStyle name="60% - Акцент6 7 18" xfId="14641"/>
    <cellStyle name="60% - Акцент6 7 2" xfId="14642"/>
    <cellStyle name="60% - Акцент6 7 2 10" xfId="14643"/>
    <cellStyle name="60% - Акцент6 7 2 11" xfId="14644"/>
    <cellStyle name="60% - Акцент6 7 2 12" xfId="14645"/>
    <cellStyle name="60% - Акцент6 7 2 13" xfId="14646"/>
    <cellStyle name="60% - Акцент6 7 2 14" xfId="14647"/>
    <cellStyle name="60% - Акцент6 7 2 2" xfId="14648"/>
    <cellStyle name="60% - Акцент6 7 2 3" xfId="14649"/>
    <cellStyle name="60% - Акцент6 7 2 4" xfId="14650"/>
    <cellStyle name="60% - Акцент6 7 2 5" xfId="14651"/>
    <cellStyle name="60% - Акцент6 7 2 6" xfId="14652"/>
    <cellStyle name="60% - Акцент6 7 2 7" xfId="14653"/>
    <cellStyle name="60% - Акцент6 7 2 8" xfId="14654"/>
    <cellStyle name="60% - Акцент6 7 2 9" xfId="14655"/>
    <cellStyle name="60% - Акцент6 7 3" xfId="14656"/>
    <cellStyle name="60% - Акцент6 7 4" xfId="14657"/>
    <cellStyle name="60% - Акцент6 7 5" xfId="14658"/>
    <cellStyle name="60% - Акцент6 7 6" xfId="14659"/>
    <cellStyle name="60% - Акцент6 7 7" xfId="14660"/>
    <cellStyle name="60% - Акцент6 7 8" xfId="14661"/>
    <cellStyle name="60% - Акцент6 7 9" xfId="14662"/>
    <cellStyle name="60% - Акцент6 8" xfId="14663"/>
    <cellStyle name="60% - Акцент6 8 10" xfId="14664"/>
    <cellStyle name="60% - Акцент6 8 11" xfId="14665"/>
    <cellStyle name="60% - Акцент6 8 12" xfId="14666"/>
    <cellStyle name="60% - Акцент6 8 13" xfId="14667"/>
    <cellStyle name="60% - Акцент6 8 14" xfId="14668"/>
    <cellStyle name="60% - Акцент6 8 15" xfId="14669"/>
    <cellStyle name="60% - Акцент6 8 16" xfId="14670"/>
    <cellStyle name="60% - Акцент6 8 17" xfId="14671"/>
    <cellStyle name="60% - Акцент6 8 18" xfId="14672"/>
    <cellStyle name="60% - Акцент6 8 2" xfId="14673"/>
    <cellStyle name="60% - Акцент6 8 2 10" xfId="14674"/>
    <cellStyle name="60% - Акцент6 8 2 11" xfId="14675"/>
    <cellStyle name="60% - Акцент6 8 2 12" xfId="14676"/>
    <cellStyle name="60% - Акцент6 8 2 13" xfId="14677"/>
    <cellStyle name="60% - Акцент6 8 2 14" xfId="14678"/>
    <cellStyle name="60% - Акцент6 8 2 2" xfId="14679"/>
    <cellStyle name="60% - Акцент6 8 2 3" xfId="14680"/>
    <cellStyle name="60% - Акцент6 8 2 4" xfId="14681"/>
    <cellStyle name="60% - Акцент6 8 2 5" xfId="14682"/>
    <cellStyle name="60% - Акцент6 8 2 6" xfId="14683"/>
    <cellStyle name="60% - Акцент6 8 2 7" xfId="14684"/>
    <cellStyle name="60% - Акцент6 8 2 8" xfId="14685"/>
    <cellStyle name="60% - Акцент6 8 2 9" xfId="14686"/>
    <cellStyle name="60% - Акцент6 8 3" xfId="14687"/>
    <cellStyle name="60% - Акцент6 8 4" xfId="14688"/>
    <cellStyle name="60% - Акцент6 8 5" xfId="14689"/>
    <cellStyle name="60% - Акцент6 8 6" xfId="14690"/>
    <cellStyle name="60% - Акцент6 8 7" xfId="14691"/>
    <cellStyle name="60% - Акцент6 8 8" xfId="14692"/>
    <cellStyle name="60% - Акцент6 8 9" xfId="14693"/>
    <cellStyle name="60% - Акцент6 9" xfId="14694"/>
    <cellStyle name="60% - Акцент6 9 2" xfId="14695"/>
    <cellStyle name="60% - Акцент6 9 3" xfId="14696"/>
    <cellStyle name="8" xfId="14697"/>
    <cellStyle name="8pt" xfId="14698"/>
    <cellStyle name="A3 297 x 420 mm" xfId="14699"/>
    <cellStyle name="Äåíåæíûé" xfId="14700"/>
    <cellStyle name="Äåíåæíûé [0]" xfId="14701"/>
    <cellStyle name="ac" xfId="14702"/>
    <cellStyle name="Accent1" xfId="14703"/>
    <cellStyle name="Accent1 2" xfId="14704"/>
    <cellStyle name="Accent1 3" xfId="14705"/>
    <cellStyle name="Accent2" xfId="14706"/>
    <cellStyle name="Accent2 2" xfId="14707"/>
    <cellStyle name="Accent2 3" xfId="14708"/>
    <cellStyle name="Accent3" xfId="14709"/>
    <cellStyle name="Accent3 2" xfId="14710"/>
    <cellStyle name="Accent3 3" xfId="14711"/>
    <cellStyle name="Accent4" xfId="14712"/>
    <cellStyle name="Accent4 2" xfId="14713"/>
    <cellStyle name="Accent4 3" xfId="14714"/>
    <cellStyle name="Accent5" xfId="14715"/>
    <cellStyle name="Accent5 2" xfId="14716"/>
    <cellStyle name="Accent5 3" xfId="14717"/>
    <cellStyle name="Accent6" xfId="14718"/>
    <cellStyle name="Accent6 2" xfId="14719"/>
    <cellStyle name="Accent6 3" xfId="14720"/>
    <cellStyle name="AeE­ [0]_INQUIRY ¿µ¾÷AßAø " xfId="14721"/>
    <cellStyle name="AeE­_INQUIRY ¿µ¾÷AßAø " xfId="14722"/>
    <cellStyle name="args.style" xfId="14723"/>
    <cellStyle name="args.style 2" xfId="14724"/>
    <cellStyle name="args.style 3" xfId="14725"/>
    <cellStyle name="args.style_разбивка по месяцам" xfId="14726"/>
    <cellStyle name="arial12" xfId="14727"/>
    <cellStyle name="arial14" xfId="14728"/>
    <cellStyle name="Assumption" xfId="14729"/>
    <cellStyle name="AÞ¸¶ [0]_INQUIRY ¿µ¾÷AßAø " xfId="14730"/>
    <cellStyle name="AÞ¸¶_INQUIRY ¿µ¾÷AßAø " xfId="14731"/>
    <cellStyle name="AXAPTA_Mandatory" xfId="14732"/>
    <cellStyle name="backgr" xfId="14733"/>
    <cellStyle name="Bad" xfId="14734"/>
    <cellStyle name="Bad 2" xfId="14735"/>
    <cellStyle name="Bad 3" xfId="14736"/>
    <cellStyle name="Body" xfId="14737"/>
    <cellStyle name="Bold 11" xfId="14738"/>
    <cellStyle name="Bold/Border" xfId="14739"/>
    <cellStyle name="Border" xfId="14740"/>
    <cellStyle name="Border Heavy" xfId="14741"/>
    <cellStyle name="Border Thin" xfId="14742"/>
    <cellStyle name="Bullet" xfId="14743"/>
    <cellStyle name="C?AØ_¿µ¾÷CoE² " xfId="14744"/>
    <cellStyle name="C01_Page_head" xfId="14745"/>
    <cellStyle name="C03_Col head general" xfId="14746"/>
    <cellStyle name="C04_Note col head" xfId="14747"/>
    <cellStyle name="C06_Previous yr col head" xfId="14748"/>
    <cellStyle name="C08_Table text" xfId="14749"/>
    <cellStyle name="C11_Note head" xfId="14750"/>
    <cellStyle name="C14_Current year figs" xfId="14751"/>
    <cellStyle name="C14b_Current Year Figs 3 dec" xfId="14752"/>
    <cellStyle name="C15_Previous year figs" xfId="14753"/>
    <cellStyle name="Calc Currency (0)" xfId="14754"/>
    <cellStyle name="Calc Currency (0) 10" xfId="14755"/>
    <cellStyle name="Calc Currency (0) 11" xfId="14756"/>
    <cellStyle name="Calc Currency (0) 12" xfId="14757"/>
    <cellStyle name="Calc Currency (0) 13" xfId="14758"/>
    <cellStyle name="Calc Currency (0) 14" xfId="14759"/>
    <cellStyle name="Calc Currency (0) 15" xfId="14760"/>
    <cellStyle name="Calc Currency (0) 16" xfId="14761"/>
    <cellStyle name="Calc Currency (0) 17" xfId="14762"/>
    <cellStyle name="Calc Currency (0) 18" xfId="14763"/>
    <cellStyle name="Calc Currency (0) 19" xfId="14764"/>
    <cellStyle name="Calc Currency (0) 2" xfId="14765"/>
    <cellStyle name="Calc Currency (0) 20" xfId="14766"/>
    <cellStyle name="Calc Currency (0) 21" xfId="14767"/>
    <cellStyle name="Calc Currency (0) 22" xfId="14768"/>
    <cellStyle name="Calc Currency (0) 23" xfId="14769"/>
    <cellStyle name="Calc Currency (0) 24" xfId="14770"/>
    <cellStyle name="Calc Currency (0) 25" xfId="14771"/>
    <cellStyle name="Calc Currency (0) 26" xfId="14772"/>
    <cellStyle name="Calc Currency (0) 27" xfId="14773"/>
    <cellStyle name="Calc Currency (0) 28" xfId="14774"/>
    <cellStyle name="Calc Currency (0) 29" xfId="14775"/>
    <cellStyle name="Calc Currency (0) 3" xfId="14776"/>
    <cellStyle name="Calc Currency (0) 30" xfId="14777"/>
    <cellStyle name="Calc Currency (0) 31" xfId="14778"/>
    <cellStyle name="Calc Currency (0) 32" xfId="14779"/>
    <cellStyle name="Calc Currency (0) 33" xfId="14780"/>
    <cellStyle name="Calc Currency (0) 34" xfId="14781"/>
    <cellStyle name="Calc Currency (0) 35" xfId="14782"/>
    <cellStyle name="Calc Currency (0) 36" xfId="14783"/>
    <cellStyle name="Calc Currency (0) 37" xfId="14784"/>
    <cellStyle name="Calc Currency (0) 38" xfId="14785"/>
    <cellStyle name="Calc Currency (0) 39" xfId="14786"/>
    <cellStyle name="Calc Currency (0) 4" xfId="14787"/>
    <cellStyle name="Calc Currency (0) 40" xfId="14788"/>
    <cellStyle name="Calc Currency (0) 41" xfId="14789"/>
    <cellStyle name="Calc Currency (0) 42" xfId="14790"/>
    <cellStyle name="Calc Currency (0) 43" xfId="14791"/>
    <cellStyle name="Calc Currency (0) 44" xfId="14792"/>
    <cellStyle name="Calc Currency (0) 45" xfId="14793"/>
    <cellStyle name="Calc Currency (0) 5" xfId="14794"/>
    <cellStyle name="Calc Currency (0) 6" xfId="14795"/>
    <cellStyle name="Calc Currency (0) 7" xfId="14796"/>
    <cellStyle name="Calc Currency (0) 8" xfId="14797"/>
    <cellStyle name="Calc Currency (0) 9" xfId="14798"/>
    <cellStyle name="Calc Currency (2)" xfId="14799"/>
    <cellStyle name="Calc Currency (2) 2" xfId="14800"/>
    <cellStyle name="Calc Percent (0)" xfId="14801"/>
    <cellStyle name="Calc Percent (0) 2" xfId="14802"/>
    <cellStyle name="Calc Percent (0) 2 2" xfId="14803"/>
    <cellStyle name="Calc Percent (0) 3" xfId="14804"/>
    <cellStyle name="Calc Percent (0) 4" xfId="14805"/>
    <cellStyle name="Calc Percent (0)_1R-5R_заполнение 5R_прогноз 2011-2015г." xfId="14806"/>
    <cellStyle name="Calc Percent (1)" xfId="14807"/>
    <cellStyle name="Calc Percent (1) 2" xfId="14808"/>
    <cellStyle name="Calc Percent (2)" xfId="14809"/>
    <cellStyle name="Calc Percent (2) 2" xfId="14810"/>
    <cellStyle name="Calc Units (0)" xfId="14811"/>
    <cellStyle name="Calc Units (0) 2" xfId="14812"/>
    <cellStyle name="Calc Units (1)" xfId="14813"/>
    <cellStyle name="Calc Units (1) 2" xfId="14814"/>
    <cellStyle name="Calc Units (2)" xfId="14815"/>
    <cellStyle name="Calc Units (2) 2" xfId="14816"/>
    <cellStyle name="Calculation" xfId="14817"/>
    <cellStyle name="Calculation 2" xfId="14818"/>
    <cellStyle name="Calculation 3" xfId="14819"/>
    <cellStyle name="CALDAS" xfId="14820"/>
    <cellStyle name="cd" xfId="14821"/>
    <cellStyle name="Check" xfId="14822"/>
    <cellStyle name="Check 2" xfId="14823"/>
    <cellStyle name="Check Cell" xfId="14824"/>
    <cellStyle name="Check Cell 10" xfId="14825"/>
    <cellStyle name="Check Cell 11" xfId="14826"/>
    <cellStyle name="Check Cell 12" xfId="14827"/>
    <cellStyle name="Check Cell 13" xfId="14828"/>
    <cellStyle name="Check Cell 14" xfId="14829"/>
    <cellStyle name="Check Cell 15" xfId="14830"/>
    <cellStyle name="Check Cell 16" xfId="14831"/>
    <cellStyle name="Check Cell 17" xfId="14832"/>
    <cellStyle name="Check Cell 2" xfId="14833"/>
    <cellStyle name="Check Cell 2 2" xfId="14834"/>
    <cellStyle name="Check Cell 2 3" xfId="14835"/>
    <cellStyle name="Check Cell 3" xfId="14836"/>
    <cellStyle name="Check Cell 4" xfId="14837"/>
    <cellStyle name="Check Cell 5" xfId="14838"/>
    <cellStyle name="Check Cell 6" xfId="14839"/>
    <cellStyle name="Check Cell 7" xfId="14840"/>
    <cellStyle name="Check Cell 8" xfId="14841"/>
    <cellStyle name="Check Cell 9" xfId="14842"/>
    <cellStyle name="Check Cell_материалы" xfId="14843"/>
    <cellStyle name="Code" xfId="14844"/>
    <cellStyle name="Code Section" xfId="14845"/>
    <cellStyle name="ColC" xfId="14846"/>
    <cellStyle name="ColD" xfId="14847"/>
    <cellStyle name="Column_Title" xfId="14848"/>
    <cellStyle name="Comma  - Style1" xfId="14849"/>
    <cellStyle name="Comma  - Style2" xfId="14850"/>
    <cellStyle name="Comma  - Style3" xfId="14851"/>
    <cellStyle name="Comma  - Style4" xfId="14852"/>
    <cellStyle name="Comma  - Style5" xfId="14853"/>
    <cellStyle name="Comma  - Style6" xfId="14854"/>
    <cellStyle name="Comma  - Style7" xfId="14855"/>
    <cellStyle name="Comma  - Style8" xfId="14856"/>
    <cellStyle name="Comma [0] 2" xfId="14857"/>
    <cellStyle name="Comma [0] 2 2" xfId="14858"/>
    <cellStyle name="Comma [0] 2 3" xfId="14859"/>
    <cellStyle name="Comma [0] 2 4" xfId="14860"/>
    <cellStyle name="Comma [0] 2 5" xfId="14861"/>
    <cellStyle name="Comma [0] 2 6" xfId="14862"/>
    <cellStyle name="Comma [0] 2 7" xfId="14863"/>
    <cellStyle name="Comma [0]_#6 Temps &amp; Contractors" xfId="14864"/>
    <cellStyle name="Comma [00]" xfId="14865"/>
    <cellStyle name="Comma [00] 2" xfId="14866"/>
    <cellStyle name="Comma [00] 3" xfId="14867"/>
    <cellStyle name="Comma [00] 4" xfId="14868"/>
    <cellStyle name="Comma [000]" xfId="14869"/>
    <cellStyle name="Comma 10" xfId="14870"/>
    <cellStyle name="Comma 11" xfId="14871"/>
    <cellStyle name="Comma 12" xfId="14872"/>
    <cellStyle name="Comma 12 2" xfId="14873"/>
    <cellStyle name="Comma 2" xfId="14874"/>
    <cellStyle name="Comma 2 10" xfId="14875"/>
    <cellStyle name="Comma 2 11" xfId="14876"/>
    <cellStyle name="Comma 2 2" xfId="14877"/>
    <cellStyle name="Comma 2 2 2" xfId="14878"/>
    <cellStyle name="Comma 2 2 3" xfId="14879"/>
    <cellStyle name="Comma 2 2 4" xfId="14880"/>
    <cellStyle name="Comma 2 2 5" xfId="14881"/>
    <cellStyle name="Comma 2 2 6" xfId="14882"/>
    <cellStyle name="Comma 2 2 7" xfId="14883"/>
    <cellStyle name="Comma 2 2 8" xfId="14884"/>
    <cellStyle name="Comma 2 3" xfId="14885"/>
    <cellStyle name="Comma 2 3 2" xfId="14886"/>
    <cellStyle name="Comma 2 3 3" xfId="14887"/>
    <cellStyle name="Comma 2 3 4" xfId="14888"/>
    <cellStyle name="Comma 2 3 5" xfId="14889"/>
    <cellStyle name="Comma 2 3 6" xfId="14890"/>
    <cellStyle name="Comma 2 3 7" xfId="14891"/>
    <cellStyle name="Comma 2 4" xfId="14892"/>
    <cellStyle name="Comma 2 5" xfId="14893"/>
    <cellStyle name="Comma 2 6" xfId="14894"/>
    <cellStyle name="Comma 2 7" xfId="14895"/>
    <cellStyle name="Comma 2 8" xfId="14896"/>
    <cellStyle name="Comma 2 9" xfId="14897"/>
    <cellStyle name="Comma 3" xfId="14898"/>
    <cellStyle name="Comma 3 2" xfId="14899"/>
    <cellStyle name="Comma 3 3" xfId="14900"/>
    <cellStyle name="Comma 3 4" xfId="14901"/>
    <cellStyle name="Comma 3 5" xfId="14902"/>
    <cellStyle name="Comma 3 6" xfId="14903"/>
    <cellStyle name="Comma 3 7" xfId="14904"/>
    <cellStyle name="Comma 4" xfId="14905"/>
    <cellStyle name="Comma 4 2" xfId="14906"/>
    <cellStyle name="Comma 5" xfId="14907"/>
    <cellStyle name="Comma 5 10" xfId="14908"/>
    <cellStyle name="Comma 5 11" xfId="14909"/>
    <cellStyle name="Comma 5 12" xfId="14910"/>
    <cellStyle name="Comma 5 13" xfId="14911"/>
    <cellStyle name="Comma 5 14" xfId="14912"/>
    <cellStyle name="Comma 5 15" xfId="14913"/>
    <cellStyle name="Comma 5 16" xfId="14914"/>
    <cellStyle name="Comma 5 17" xfId="14915"/>
    <cellStyle name="Comma 5 18" xfId="14916"/>
    <cellStyle name="Comma 5 19" xfId="14917"/>
    <cellStyle name="Comma 5 2" xfId="14918"/>
    <cellStyle name="Comma 5 2 10" xfId="14919"/>
    <cellStyle name="Comma 5 2 11" xfId="14920"/>
    <cellStyle name="Comma 5 2 12" xfId="14921"/>
    <cellStyle name="Comma 5 2 13" xfId="14922"/>
    <cellStyle name="Comma 5 2 14" xfId="14923"/>
    <cellStyle name="Comma 5 2 15" xfId="14924"/>
    <cellStyle name="Comma 5 2 2" xfId="14925"/>
    <cellStyle name="Comma 5 2 2 10" xfId="14926"/>
    <cellStyle name="Comma 5 2 2 11" xfId="14927"/>
    <cellStyle name="Comma 5 2 2 12" xfId="14928"/>
    <cellStyle name="Comma 5 2 2 13" xfId="14929"/>
    <cellStyle name="Comma 5 2 2 14" xfId="14930"/>
    <cellStyle name="Comma 5 2 2 2" xfId="14931"/>
    <cellStyle name="Comma 5 2 2 3" xfId="14932"/>
    <cellStyle name="Comma 5 2 2 4" xfId="14933"/>
    <cellStyle name="Comma 5 2 2 5" xfId="14934"/>
    <cellStyle name="Comma 5 2 2 6" xfId="14935"/>
    <cellStyle name="Comma 5 2 2 7" xfId="14936"/>
    <cellStyle name="Comma 5 2 2 8" xfId="14937"/>
    <cellStyle name="Comma 5 2 2 9" xfId="14938"/>
    <cellStyle name="Comma 5 2 3" xfId="14939"/>
    <cellStyle name="Comma 5 2 4" xfId="14940"/>
    <cellStyle name="Comma 5 2 5" xfId="14941"/>
    <cellStyle name="Comma 5 2 6" xfId="14942"/>
    <cellStyle name="Comma 5 2 7" xfId="14943"/>
    <cellStyle name="Comma 5 2 8" xfId="14944"/>
    <cellStyle name="Comma 5 2 9" xfId="14945"/>
    <cellStyle name="Comma 5 20" xfId="14946"/>
    <cellStyle name="Comma 5 21" xfId="14947"/>
    <cellStyle name="Comma 5 22" xfId="14948"/>
    <cellStyle name="Comma 5 23" xfId="14949"/>
    <cellStyle name="Comma 5 24" xfId="14950"/>
    <cellStyle name="Comma 5 25" xfId="14951"/>
    <cellStyle name="Comma 5 26" xfId="14952"/>
    <cellStyle name="Comma 5 27" xfId="14953"/>
    <cellStyle name="Comma 5 28" xfId="14954"/>
    <cellStyle name="Comma 5 29" xfId="14955"/>
    <cellStyle name="Comma 5 3" xfId="14956"/>
    <cellStyle name="Comma 5 30" xfId="14957"/>
    <cellStyle name="Comma 5 4" xfId="14958"/>
    <cellStyle name="Comma 5 5" xfId="14959"/>
    <cellStyle name="Comma 5 6" xfId="14960"/>
    <cellStyle name="Comma 5 7" xfId="14961"/>
    <cellStyle name="Comma 5 8" xfId="14962"/>
    <cellStyle name="Comma 5 9" xfId="14963"/>
    <cellStyle name="Comma 5_Админсмета СП 18.03.10 см." xfId="14964"/>
    <cellStyle name="Comma 6" xfId="14965"/>
    <cellStyle name="Comma 7" xfId="14966"/>
    <cellStyle name="Comma 8" xfId="14967"/>
    <cellStyle name="Comma 9" xfId="14968"/>
    <cellStyle name="Comma_#6 Temps &amp; Contractors" xfId="14969"/>
    <cellStyle name="Comma0" xfId="14970"/>
    <cellStyle name="Comma0 - Style1" xfId="14971"/>
    <cellStyle name="Comma0 - Style5" xfId="14972"/>
    <cellStyle name="Comma0_Исполнение  ХОЗУ" xfId="14973"/>
    <cellStyle name="Comma1 - Style1" xfId="14974"/>
    <cellStyle name="Comment" xfId="14975"/>
    <cellStyle name="Copied" xfId="14976"/>
    <cellStyle name="Copied 10" xfId="14977"/>
    <cellStyle name="Copied 11" xfId="14978"/>
    <cellStyle name="Copied 12" xfId="14979"/>
    <cellStyle name="Copied 13" xfId="14980"/>
    <cellStyle name="Copied 14" xfId="14981"/>
    <cellStyle name="Copied 15" xfId="14982"/>
    <cellStyle name="Copied 16" xfId="14983"/>
    <cellStyle name="Copied 17" xfId="14984"/>
    <cellStyle name="Copied 18" xfId="14985"/>
    <cellStyle name="Copied 19" xfId="14986"/>
    <cellStyle name="Copied 2" xfId="14987"/>
    <cellStyle name="Copied 2 10" xfId="14988"/>
    <cellStyle name="Copied 2 11" xfId="14989"/>
    <cellStyle name="Copied 2 12" xfId="14990"/>
    <cellStyle name="Copied 2 13" xfId="14991"/>
    <cellStyle name="Copied 2 14" xfId="14992"/>
    <cellStyle name="Copied 2 15" xfId="14993"/>
    <cellStyle name="Copied 2 16" xfId="14994"/>
    <cellStyle name="Copied 2 17" xfId="14995"/>
    <cellStyle name="Copied 2 18" xfId="14996"/>
    <cellStyle name="Copied 2 19" xfId="14997"/>
    <cellStyle name="Copied 2 2" xfId="14998"/>
    <cellStyle name="Copied 2 3" xfId="14999"/>
    <cellStyle name="Copied 2 4" xfId="15000"/>
    <cellStyle name="Copied 2 4 2" xfId="15001"/>
    <cellStyle name="Copied 2 4 3" xfId="15002"/>
    <cellStyle name="Copied 2 5" xfId="15003"/>
    <cellStyle name="Copied 2 6" xfId="15004"/>
    <cellStyle name="Copied 2 7" xfId="15005"/>
    <cellStyle name="Copied 2 8" xfId="15006"/>
    <cellStyle name="Copied 2 9" xfId="15007"/>
    <cellStyle name="Copied 20" xfId="15008"/>
    <cellStyle name="Copied 21" xfId="15009"/>
    <cellStyle name="Copied 22" xfId="15010"/>
    <cellStyle name="Copied 23" xfId="15011"/>
    <cellStyle name="Copied 24" xfId="15012"/>
    <cellStyle name="Copied 25" xfId="15013"/>
    <cellStyle name="Copied 26" xfId="15014"/>
    <cellStyle name="Copied 27" xfId="15015"/>
    <cellStyle name="Copied 28" xfId="15016"/>
    <cellStyle name="Copied 29" xfId="15017"/>
    <cellStyle name="Copied 3" xfId="15018"/>
    <cellStyle name="Copied 3 2" xfId="15019"/>
    <cellStyle name="Copied 3 3" xfId="15020"/>
    <cellStyle name="Copied 3 4" xfId="15021"/>
    <cellStyle name="Copied 3 4 2" xfId="15022"/>
    <cellStyle name="Copied 3 4 3" xfId="15023"/>
    <cellStyle name="Copied 3 5" xfId="15024"/>
    <cellStyle name="Copied 3 6" xfId="15025"/>
    <cellStyle name="Copied 3 7" xfId="15026"/>
    <cellStyle name="Copied 30" xfId="15027"/>
    <cellStyle name="Copied 31" xfId="15028"/>
    <cellStyle name="Copied 32" xfId="15029"/>
    <cellStyle name="Copied 33" xfId="15030"/>
    <cellStyle name="Copied 34" xfId="15031"/>
    <cellStyle name="Copied 35" xfId="15032"/>
    <cellStyle name="Copied 36" xfId="15033"/>
    <cellStyle name="Copied 37" xfId="15034"/>
    <cellStyle name="Copied 38" xfId="15035"/>
    <cellStyle name="Copied 39" xfId="15036"/>
    <cellStyle name="Copied 4" xfId="15037"/>
    <cellStyle name="Copied 4 2" xfId="15038"/>
    <cellStyle name="Copied 4 3" xfId="15039"/>
    <cellStyle name="Copied 4 4" xfId="15040"/>
    <cellStyle name="Copied 4 4 2" xfId="15041"/>
    <cellStyle name="Copied 4 4 3" xfId="15042"/>
    <cellStyle name="Copied 4 5" xfId="15043"/>
    <cellStyle name="Copied 4 6" xfId="15044"/>
    <cellStyle name="Copied 4 7" xfId="15045"/>
    <cellStyle name="Copied 40" xfId="15046"/>
    <cellStyle name="Copied 41" xfId="15047"/>
    <cellStyle name="Copied 42" xfId="15048"/>
    <cellStyle name="Copied 43" xfId="15049"/>
    <cellStyle name="Copied 44" xfId="15050"/>
    <cellStyle name="Copied 45" xfId="15051"/>
    <cellStyle name="Copied 46" xfId="15052"/>
    <cellStyle name="Copied 47" xfId="15053"/>
    <cellStyle name="Copied 48" xfId="15054"/>
    <cellStyle name="Copied 49" xfId="15055"/>
    <cellStyle name="Copied 5" xfId="15056"/>
    <cellStyle name="Copied 5 2" xfId="15057"/>
    <cellStyle name="Copied 5 3" xfId="15058"/>
    <cellStyle name="Copied 5 4" xfId="15059"/>
    <cellStyle name="Copied 5 4 2" xfId="15060"/>
    <cellStyle name="Copied 5 4 3" xfId="15061"/>
    <cellStyle name="Copied 5 5" xfId="15062"/>
    <cellStyle name="Copied 5 6" xfId="15063"/>
    <cellStyle name="Copied 5 7" xfId="15064"/>
    <cellStyle name="Copied 50" xfId="15065"/>
    <cellStyle name="Copied 51" xfId="15066"/>
    <cellStyle name="Copied 52" xfId="15067"/>
    <cellStyle name="Copied 53" xfId="15068"/>
    <cellStyle name="Copied 54" xfId="15069"/>
    <cellStyle name="Copied 55" xfId="15070"/>
    <cellStyle name="Copied 56" xfId="15071"/>
    <cellStyle name="Copied 57" xfId="15072"/>
    <cellStyle name="Copied 58" xfId="15073"/>
    <cellStyle name="Copied 59" xfId="15074"/>
    <cellStyle name="Copied 6" xfId="15075"/>
    <cellStyle name="Copied 6 2" xfId="15076"/>
    <cellStyle name="Copied 6 3" xfId="15077"/>
    <cellStyle name="Copied 6 4" xfId="15078"/>
    <cellStyle name="Copied 6 4 2" xfId="15079"/>
    <cellStyle name="Copied 6 4 3" xfId="15080"/>
    <cellStyle name="Copied 6 5" xfId="15081"/>
    <cellStyle name="Copied 6 6" xfId="15082"/>
    <cellStyle name="Copied 6 7" xfId="15083"/>
    <cellStyle name="Copied 60" xfId="15084"/>
    <cellStyle name="Copied 61" xfId="15085"/>
    <cellStyle name="Copied 62" xfId="15086"/>
    <cellStyle name="Copied 63" xfId="15087"/>
    <cellStyle name="Copied 64" xfId="15088"/>
    <cellStyle name="Copied 65" xfId="15089"/>
    <cellStyle name="Copied 66" xfId="15090"/>
    <cellStyle name="Copied 67" xfId="15091"/>
    <cellStyle name="Copied 68" xfId="15092"/>
    <cellStyle name="Copied 69" xfId="15093"/>
    <cellStyle name="Copied 7" xfId="15094"/>
    <cellStyle name="Copied 70" xfId="15095"/>
    <cellStyle name="Copied 71" xfId="15096"/>
    <cellStyle name="Copied 72" xfId="15097"/>
    <cellStyle name="Copied 73" xfId="15098"/>
    <cellStyle name="Copied 74" xfId="15099"/>
    <cellStyle name="Copied 75" xfId="15100"/>
    <cellStyle name="Copied 76" xfId="15101"/>
    <cellStyle name="Copied 77" xfId="15102"/>
    <cellStyle name="Copied 78" xfId="15103"/>
    <cellStyle name="Copied 79" xfId="15104"/>
    <cellStyle name="Copied 8" xfId="15105"/>
    <cellStyle name="Copied 80" xfId="15106"/>
    <cellStyle name="Copied 81" xfId="15107"/>
    <cellStyle name="Copied 82" xfId="15108"/>
    <cellStyle name="Copied 83" xfId="15109"/>
    <cellStyle name="Copied 84" xfId="15110"/>
    <cellStyle name="Copied 85" xfId="15111"/>
    <cellStyle name="Copied 86" xfId="15112"/>
    <cellStyle name="Copied 87" xfId="15113"/>
    <cellStyle name="Copied 88" xfId="15114"/>
    <cellStyle name="Copied 89" xfId="15115"/>
    <cellStyle name="Copied 9" xfId="15116"/>
    <cellStyle name="Copied 90" xfId="15117"/>
    <cellStyle name="Copied 91" xfId="15118"/>
    <cellStyle name="Copied_28 08 09  Формат для защиты ЦТВС (2)" xfId="15119"/>
    <cellStyle name="COST1" xfId="15120"/>
    <cellStyle name="COST1 10" xfId="15121"/>
    <cellStyle name="COST1 11" xfId="15122"/>
    <cellStyle name="COST1 12" xfId="15123"/>
    <cellStyle name="COST1 13" xfId="15124"/>
    <cellStyle name="COST1 14" xfId="15125"/>
    <cellStyle name="COST1 15" xfId="15126"/>
    <cellStyle name="COST1 16" xfId="15127"/>
    <cellStyle name="COST1 17" xfId="15128"/>
    <cellStyle name="COST1 18" xfId="15129"/>
    <cellStyle name="COST1 19" xfId="15130"/>
    <cellStyle name="COST1 2" xfId="15131"/>
    <cellStyle name="COST1 2 10" xfId="15132"/>
    <cellStyle name="COST1 2 11" xfId="15133"/>
    <cellStyle name="COST1 2 12" xfId="15134"/>
    <cellStyle name="COST1 2 13" xfId="15135"/>
    <cellStyle name="COST1 2 14" xfId="15136"/>
    <cellStyle name="COST1 2 15" xfId="15137"/>
    <cellStyle name="COST1 2 16" xfId="15138"/>
    <cellStyle name="COST1 2 17" xfId="15139"/>
    <cellStyle name="COST1 2 18" xfId="15140"/>
    <cellStyle name="COST1 2 19" xfId="15141"/>
    <cellStyle name="COST1 2 2" xfId="15142"/>
    <cellStyle name="COST1 2 3" xfId="15143"/>
    <cellStyle name="COST1 2 4" xfId="15144"/>
    <cellStyle name="COST1 2 4 2" xfId="15145"/>
    <cellStyle name="COST1 2 4 3" xfId="15146"/>
    <cellStyle name="COST1 2 5" xfId="15147"/>
    <cellStyle name="COST1 2 6" xfId="15148"/>
    <cellStyle name="COST1 2 7" xfId="15149"/>
    <cellStyle name="COST1 2 8" xfId="15150"/>
    <cellStyle name="COST1 2 9" xfId="15151"/>
    <cellStyle name="COST1 20" xfId="15152"/>
    <cellStyle name="COST1 21" xfId="15153"/>
    <cellStyle name="COST1 22" xfId="15154"/>
    <cellStyle name="COST1 23" xfId="15155"/>
    <cellStyle name="COST1 24" xfId="15156"/>
    <cellStyle name="COST1 25" xfId="15157"/>
    <cellStyle name="COST1 26" xfId="15158"/>
    <cellStyle name="COST1 27" xfId="15159"/>
    <cellStyle name="COST1 28" xfId="15160"/>
    <cellStyle name="COST1 29" xfId="15161"/>
    <cellStyle name="COST1 3" xfId="15162"/>
    <cellStyle name="COST1 3 2" xfId="15163"/>
    <cellStyle name="COST1 3 3" xfId="15164"/>
    <cellStyle name="COST1 3 4" xfId="15165"/>
    <cellStyle name="COST1 3 4 2" xfId="15166"/>
    <cellStyle name="COST1 3 4 3" xfId="15167"/>
    <cellStyle name="COST1 3 5" xfId="15168"/>
    <cellStyle name="COST1 3 6" xfId="15169"/>
    <cellStyle name="COST1 3 7" xfId="15170"/>
    <cellStyle name="COST1 30" xfId="15171"/>
    <cellStyle name="COST1 31" xfId="15172"/>
    <cellStyle name="COST1 31 2" xfId="15173"/>
    <cellStyle name="COST1 31 2 2" xfId="15174"/>
    <cellStyle name="COST1 31 2 3" xfId="15175"/>
    <cellStyle name="COST1 31 3" xfId="15176"/>
    <cellStyle name="COST1 32" xfId="15177"/>
    <cellStyle name="COST1 33" xfId="15178"/>
    <cellStyle name="COST1 34" xfId="15179"/>
    <cellStyle name="COST1 35" xfId="15180"/>
    <cellStyle name="COST1 36" xfId="15181"/>
    <cellStyle name="COST1 37" xfId="15182"/>
    <cellStyle name="COST1 38" xfId="15183"/>
    <cellStyle name="COST1 39" xfId="15184"/>
    <cellStyle name="COST1 4" xfId="15185"/>
    <cellStyle name="COST1 4 2" xfId="15186"/>
    <cellStyle name="COST1 4 3" xfId="15187"/>
    <cellStyle name="COST1 4 4" xfId="15188"/>
    <cellStyle name="COST1 4 4 2" xfId="15189"/>
    <cellStyle name="COST1 4 4 3" xfId="15190"/>
    <cellStyle name="COST1 4 5" xfId="15191"/>
    <cellStyle name="COST1 4 6" xfId="15192"/>
    <cellStyle name="COST1 4 7" xfId="15193"/>
    <cellStyle name="COST1 40" xfId="15194"/>
    <cellStyle name="COST1 41" xfId="15195"/>
    <cellStyle name="COST1 42" xfId="15196"/>
    <cellStyle name="COST1 43" xfId="15197"/>
    <cellStyle name="COST1 44" xfId="15198"/>
    <cellStyle name="COST1 45" xfId="15199"/>
    <cellStyle name="COST1 46" xfId="15200"/>
    <cellStyle name="COST1 47" xfId="15201"/>
    <cellStyle name="COST1 48" xfId="15202"/>
    <cellStyle name="COST1 49" xfId="15203"/>
    <cellStyle name="COST1 5" xfId="15204"/>
    <cellStyle name="COST1 5 2" xfId="15205"/>
    <cellStyle name="COST1 5 3" xfId="15206"/>
    <cellStyle name="COST1 5 4" xfId="15207"/>
    <cellStyle name="COST1 5 4 2" xfId="15208"/>
    <cellStyle name="COST1 5 4 3" xfId="15209"/>
    <cellStyle name="COST1 5 5" xfId="15210"/>
    <cellStyle name="COST1 5 6" xfId="15211"/>
    <cellStyle name="COST1 5 7" xfId="15212"/>
    <cellStyle name="COST1 50" xfId="15213"/>
    <cellStyle name="COST1 51" xfId="15214"/>
    <cellStyle name="COST1 52" xfId="15215"/>
    <cellStyle name="COST1 53" xfId="15216"/>
    <cellStyle name="COST1 54" xfId="15217"/>
    <cellStyle name="COST1 55" xfId="15218"/>
    <cellStyle name="COST1 56" xfId="15219"/>
    <cellStyle name="COST1 57" xfId="15220"/>
    <cellStyle name="COST1 58" xfId="15221"/>
    <cellStyle name="COST1 59" xfId="15222"/>
    <cellStyle name="COST1 6" xfId="15223"/>
    <cellStyle name="COST1 6 2" xfId="15224"/>
    <cellStyle name="COST1 6 3" xfId="15225"/>
    <cellStyle name="COST1 6 4" xfId="15226"/>
    <cellStyle name="COST1 6 4 2" xfId="15227"/>
    <cellStyle name="COST1 6 4 3" xfId="15228"/>
    <cellStyle name="COST1 6 5" xfId="15229"/>
    <cellStyle name="COST1 6 6" xfId="15230"/>
    <cellStyle name="COST1 6 7" xfId="15231"/>
    <cellStyle name="COST1 60" xfId="15232"/>
    <cellStyle name="COST1 61" xfId="15233"/>
    <cellStyle name="COST1 62" xfId="15234"/>
    <cellStyle name="COST1 63" xfId="15235"/>
    <cellStyle name="COST1 64" xfId="15236"/>
    <cellStyle name="COST1 65" xfId="15237"/>
    <cellStyle name="COST1 66" xfId="15238"/>
    <cellStyle name="COST1 67" xfId="15239"/>
    <cellStyle name="COST1 68" xfId="15240"/>
    <cellStyle name="COST1 69" xfId="15241"/>
    <cellStyle name="COST1 7" xfId="15242"/>
    <cellStyle name="COST1 70" xfId="15243"/>
    <cellStyle name="COST1 71" xfId="15244"/>
    <cellStyle name="COST1 72" xfId="15245"/>
    <cellStyle name="COST1 73" xfId="15246"/>
    <cellStyle name="COST1 74" xfId="15247"/>
    <cellStyle name="COST1 75" xfId="15248"/>
    <cellStyle name="COST1 76" xfId="15249"/>
    <cellStyle name="COST1 77" xfId="15250"/>
    <cellStyle name="COST1 78" xfId="15251"/>
    <cellStyle name="COST1 79" xfId="15252"/>
    <cellStyle name="COST1 8" xfId="15253"/>
    <cellStyle name="COST1 80" xfId="15254"/>
    <cellStyle name="COST1 81" xfId="15255"/>
    <cellStyle name="COST1 82" xfId="15256"/>
    <cellStyle name="COST1 83" xfId="15257"/>
    <cellStyle name="COST1 84" xfId="15258"/>
    <cellStyle name="COST1 85" xfId="15259"/>
    <cellStyle name="COST1 86" xfId="15260"/>
    <cellStyle name="COST1 87" xfId="15261"/>
    <cellStyle name="COST1 88" xfId="15262"/>
    <cellStyle name="COST1 89" xfId="15263"/>
    <cellStyle name="COST1 9" xfId="15264"/>
    <cellStyle name="COST1 90" xfId="15265"/>
    <cellStyle name="COST1 91" xfId="15266"/>
    <cellStyle name="COST1 92" xfId="15267"/>
    <cellStyle name="COST1 93" xfId="15268"/>
    <cellStyle name="COST1 94" xfId="15269"/>
    <cellStyle name="COST1 95" xfId="15270"/>
    <cellStyle name="COST1_28 08 09  Формат для защиты ЦТВС (2)" xfId="15271"/>
    <cellStyle name="Credit" xfId="15272"/>
    <cellStyle name="Credit subtotal" xfId="15273"/>
    <cellStyle name="Credit Total" xfId="15274"/>
    <cellStyle name="Curren - Style2" xfId="15275"/>
    <cellStyle name="Curren - Style6" xfId="15276"/>
    <cellStyle name="Currency (0)" xfId="15277"/>
    <cellStyle name="Currency (2)" xfId="15278"/>
    <cellStyle name="Currency [$0]" xfId="15279"/>
    <cellStyle name="Currency [£0]" xfId="15280"/>
    <cellStyle name="Currency [0]" xfId="15281"/>
    <cellStyle name="Currency [0] 2" xfId="15282"/>
    <cellStyle name="Currency [0]OBRANDINC" xfId="15283"/>
    <cellStyle name="Currency [0]OBRANDINC (2)" xfId="15284"/>
    <cellStyle name="Currency [0]OLists" xfId="15285"/>
    <cellStyle name="Currency [00]" xfId="15286"/>
    <cellStyle name="Currency [00] 2" xfId="15287"/>
    <cellStyle name="Currency [00] 3" xfId="15288"/>
    <cellStyle name="Currency [00] 4" xfId="15289"/>
    <cellStyle name="Currency [1]" xfId="15290"/>
    <cellStyle name="Currency 2" xfId="15291"/>
    <cellStyle name="Currency 2 2" xfId="15292"/>
    <cellStyle name="Currency 2 3" xfId="15293"/>
    <cellStyle name="Currency 2 4" xfId="15294"/>
    <cellStyle name="Currency 2 5" xfId="15295"/>
    <cellStyle name="Currency 2 6" xfId="15296"/>
    <cellStyle name="Currency 2 7" xfId="15297"/>
    <cellStyle name="Currency 2 8" xfId="15298"/>
    <cellStyle name="Currency 3" xfId="15299"/>
    <cellStyle name="Currency RU" xfId="15300"/>
    <cellStyle name="Currency_#6 Temps &amp; Contractors" xfId="15301"/>
    <cellStyle name="Currency0" xfId="15302"/>
    <cellStyle name="Dash" xfId="15303"/>
    <cellStyle name="Date" xfId="15304"/>
    <cellStyle name="Date - Style4" xfId="15305"/>
    <cellStyle name="Date 2" xfId="15306"/>
    <cellStyle name="Date 2 2" xfId="15307"/>
    <cellStyle name="Date 3" xfId="15308"/>
    <cellStyle name="Date 4" xfId="15309"/>
    <cellStyle name="Date 5" xfId="15310"/>
    <cellStyle name="Date Short" xfId="15311"/>
    <cellStyle name="Date Short 2" xfId="15312"/>
    <cellStyle name="Date without year" xfId="15313"/>
    <cellStyle name="Date without year 2" xfId="15314"/>
    <cellStyle name="Date without year 2 2" xfId="15315"/>
    <cellStyle name="Date without year 3" xfId="15316"/>
    <cellStyle name="Date without year 4" xfId="15317"/>
    <cellStyle name="Date_CDC_MFR_04_2009_final" xfId="15318"/>
    <cellStyle name="Date-Time" xfId="15319"/>
    <cellStyle name="Datwe" xfId="15320"/>
    <cellStyle name="Debit" xfId="15321"/>
    <cellStyle name="Debit subtotal" xfId="15322"/>
    <cellStyle name="Debit Total" xfId="15323"/>
    <cellStyle name="Dec_0" xfId="15324"/>
    <cellStyle name="Decimal 1" xfId="15325"/>
    <cellStyle name="Decimal 2" xfId="15326"/>
    <cellStyle name="Decimal 3" xfId="15327"/>
    <cellStyle name="DELTA" xfId="15328"/>
    <cellStyle name="DELTA 2" xfId="15329"/>
    <cellStyle name="Dezimal [0]_Bal sheet - Liab. IHSW" xfId="15330"/>
    <cellStyle name="Dezimal_Bal sheet - Liab. IHSW" xfId="15331"/>
    <cellStyle name="dohm" xfId="15332"/>
    <cellStyle name="dohm1" xfId="15333"/>
    <cellStyle name="dohm2" xfId="15334"/>
    <cellStyle name="Dollar" xfId="15335"/>
    <cellStyle name="E&amp;Y House" xfId="15336"/>
    <cellStyle name="E&amp;Y House 2" xfId="15337"/>
    <cellStyle name="Empty1" xfId="15338"/>
    <cellStyle name="Enter Currency (0)" xfId="15339"/>
    <cellStyle name="Enter Currency (0) 2" xfId="15340"/>
    <cellStyle name="Enter Currency (2)" xfId="15341"/>
    <cellStyle name="Enter Currency (2) 2" xfId="15342"/>
    <cellStyle name="Enter Units (0)" xfId="15343"/>
    <cellStyle name="Enter Units (0) 2" xfId="15344"/>
    <cellStyle name="Enter Units (1)" xfId="15345"/>
    <cellStyle name="Enter Units (1) 2" xfId="15346"/>
    <cellStyle name="Enter Units (2)" xfId="15347"/>
    <cellStyle name="Enter Units (2) 2" xfId="15348"/>
    <cellStyle name="Entered" xfId="15349"/>
    <cellStyle name="Entered 10" xfId="15350"/>
    <cellStyle name="Entered 11" xfId="15351"/>
    <cellStyle name="Entered 12" xfId="15352"/>
    <cellStyle name="Entered 13" xfId="15353"/>
    <cellStyle name="Entered 14" xfId="15354"/>
    <cellStyle name="Entered 15" xfId="15355"/>
    <cellStyle name="Entered 16" xfId="15356"/>
    <cellStyle name="Entered 17" xfId="15357"/>
    <cellStyle name="Entered 18" xfId="15358"/>
    <cellStyle name="Entered 19" xfId="15359"/>
    <cellStyle name="Entered 2" xfId="15360"/>
    <cellStyle name="Entered 2 10" xfId="15361"/>
    <cellStyle name="Entered 2 11" xfId="15362"/>
    <cellStyle name="Entered 2 12" xfId="15363"/>
    <cellStyle name="Entered 2 13" xfId="15364"/>
    <cellStyle name="Entered 2 14" xfId="15365"/>
    <cellStyle name="Entered 2 15" xfId="15366"/>
    <cellStyle name="Entered 2 16" xfId="15367"/>
    <cellStyle name="Entered 2 17" xfId="15368"/>
    <cellStyle name="Entered 2 18" xfId="15369"/>
    <cellStyle name="Entered 2 19" xfId="15370"/>
    <cellStyle name="Entered 2 2" xfId="15371"/>
    <cellStyle name="Entered 2 3" xfId="15372"/>
    <cellStyle name="Entered 2 4" xfId="15373"/>
    <cellStyle name="Entered 2 4 2" xfId="15374"/>
    <cellStyle name="Entered 2 4 3" xfId="15375"/>
    <cellStyle name="Entered 2 5" xfId="15376"/>
    <cellStyle name="Entered 2 6" xfId="15377"/>
    <cellStyle name="Entered 2 7" xfId="15378"/>
    <cellStyle name="Entered 2 8" xfId="15379"/>
    <cellStyle name="Entered 2 9" xfId="15380"/>
    <cellStyle name="Entered 20" xfId="15381"/>
    <cellStyle name="Entered 21" xfId="15382"/>
    <cellStyle name="Entered 22" xfId="15383"/>
    <cellStyle name="Entered 23" xfId="15384"/>
    <cellStyle name="Entered 24" xfId="15385"/>
    <cellStyle name="Entered 25" xfId="15386"/>
    <cellStyle name="Entered 26" xfId="15387"/>
    <cellStyle name="Entered 27" xfId="15388"/>
    <cellStyle name="Entered 28" xfId="15389"/>
    <cellStyle name="Entered 29" xfId="15390"/>
    <cellStyle name="Entered 3" xfId="15391"/>
    <cellStyle name="Entered 3 2" xfId="15392"/>
    <cellStyle name="Entered 3 3" xfId="15393"/>
    <cellStyle name="Entered 3 4" xfId="15394"/>
    <cellStyle name="Entered 3 4 2" xfId="15395"/>
    <cellStyle name="Entered 3 4 3" xfId="15396"/>
    <cellStyle name="Entered 3 5" xfId="15397"/>
    <cellStyle name="Entered 3 6" xfId="15398"/>
    <cellStyle name="Entered 3 7" xfId="15399"/>
    <cellStyle name="Entered 30" xfId="15400"/>
    <cellStyle name="Entered 31" xfId="15401"/>
    <cellStyle name="Entered 32" xfId="15402"/>
    <cellStyle name="Entered 33" xfId="15403"/>
    <cellStyle name="Entered 34" xfId="15404"/>
    <cellStyle name="Entered 35" xfId="15405"/>
    <cellStyle name="Entered 36" xfId="15406"/>
    <cellStyle name="Entered 37" xfId="15407"/>
    <cellStyle name="Entered 38" xfId="15408"/>
    <cellStyle name="Entered 39" xfId="15409"/>
    <cellStyle name="Entered 4" xfId="15410"/>
    <cellStyle name="Entered 4 2" xfId="15411"/>
    <cellStyle name="Entered 4 3" xfId="15412"/>
    <cellStyle name="Entered 4 4" xfId="15413"/>
    <cellStyle name="Entered 4 4 2" xfId="15414"/>
    <cellStyle name="Entered 4 4 3" xfId="15415"/>
    <cellStyle name="Entered 4 5" xfId="15416"/>
    <cellStyle name="Entered 4 6" xfId="15417"/>
    <cellStyle name="Entered 4 7" xfId="15418"/>
    <cellStyle name="Entered 40" xfId="15419"/>
    <cellStyle name="Entered 41" xfId="15420"/>
    <cellStyle name="Entered 42" xfId="15421"/>
    <cellStyle name="Entered 43" xfId="15422"/>
    <cellStyle name="Entered 44" xfId="15423"/>
    <cellStyle name="Entered 45" xfId="15424"/>
    <cellStyle name="Entered 46" xfId="15425"/>
    <cellStyle name="Entered 47" xfId="15426"/>
    <cellStyle name="Entered 48" xfId="15427"/>
    <cellStyle name="Entered 49" xfId="15428"/>
    <cellStyle name="Entered 5" xfId="15429"/>
    <cellStyle name="Entered 5 2" xfId="15430"/>
    <cellStyle name="Entered 5 3" xfId="15431"/>
    <cellStyle name="Entered 5 4" xfId="15432"/>
    <cellStyle name="Entered 5 4 2" xfId="15433"/>
    <cellStyle name="Entered 5 4 3" xfId="15434"/>
    <cellStyle name="Entered 5 5" xfId="15435"/>
    <cellStyle name="Entered 5 6" xfId="15436"/>
    <cellStyle name="Entered 5 7" xfId="15437"/>
    <cellStyle name="Entered 50" xfId="15438"/>
    <cellStyle name="Entered 51" xfId="15439"/>
    <cellStyle name="Entered 52" xfId="15440"/>
    <cellStyle name="Entered 53" xfId="15441"/>
    <cellStyle name="Entered 54" xfId="15442"/>
    <cellStyle name="Entered 55" xfId="15443"/>
    <cellStyle name="Entered 56" xfId="15444"/>
    <cellStyle name="Entered 57" xfId="15445"/>
    <cellStyle name="Entered 58" xfId="15446"/>
    <cellStyle name="Entered 59" xfId="15447"/>
    <cellStyle name="Entered 6" xfId="15448"/>
    <cellStyle name="Entered 6 2" xfId="15449"/>
    <cellStyle name="Entered 6 3" xfId="15450"/>
    <cellStyle name="Entered 6 4" xfId="15451"/>
    <cellStyle name="Entered 6 4 2" xfId="15452"/>
    <cellStyle name="Entered 6 4 3" xfId="15453"/>
    <cellStyle name="Entered 6 5" xfId="15454"/>
    <cellStyle name="Entered 6 6" xfId="15455"/>
    <cellStyle name="Entered 6 7" xfId="15456"/>
    <cellStyle name="Entered 60" xfId="15457"/>
    <cellStyle name="Entered 61" xfId="15458"/>
    <cellStyle name="Entered 62" xfId="15459"/>
    <cellStyle name="Entered 63" xfId="15460"/>
    <cellStyle name="Entered 64" xfId="15461"/>
    <cellStyle name="Entered 65" xfId="15462"/>
    <cellStyle name="Entered 66" xfId="15463"/>
    <cellStyle name="Entered 67" xfId="15464"/>
    <cellStyle name="Entered 68" xfId="15465"/>
    <cellStyle name="Entered 69" xfId="15466"/>
    <cellStyle name="Entered 7" xfId="15467"/>
    <cellStyle name="Entered 70" xfId="15468"/>
    <cellStyle name="Entered 71" xfId="15469"/>
    <cellStyle name="Entered 72" xfId="15470"/>
    <cellStyle name="Entered 73" xfId="15471"/>
    <cellStyle name="Entered 74" xfId="15472"/>
    <cellStyle name="Entered 75" xfId="15473"/>
    <cellStyle name="Entered 76" xfId="15474"/>
    <cellStyle name="Entered 77" xfId="15475"/>
    <cellStyle name="Entered 78" xfId="15476"/>
    <cellStyle name="Entered 79" xfId="15477"/>
    <cellStyle name="Entered 8" xfId="15478"/>
    <cellStyle name="Entered 80" xfId="15479"/>
    <cellStyle name="Entered 81" xfId="15480"/>
    <cellStyle name="Entered 82" xfId="15481"/>
    <cellStyle name="Entered 83" xfId="15482"/>
    <cellStyle name="Entered 84" xfId="15483"/>
    <cellStyle name="Entered 85" xfId="15484"/>
    <cellStyle name="Entered 86" xfId="15485"/>
    <cellStyle name="Entered 87" xfId="15486"/>
    <cellStyle name="Entered 88" xfId="15487"/>
    <cellStyle name="Entered 89" xfId="15488"/>
    <cellStyle name="Entered 9" xfId="15489"/>
    <cellStyle name="Entered 90" xfId="15490"/>
    <cellStyle name="Entered 91" xfId="15491"/>
    <cellStyle name="Entered_28 08 09  Формат для защиты ЦТВС (2)" xfId="15492"/>
    <cellStyle name="Error_Check" xfId="15493"/>
    <cellStyle name="ErrorMessage" xfId="15494"/>
    <cellStyle name="Euro" xfId="15495"/>
    <cellStyle name="Euro 2" xfId="15496"/>
    <cellStyle name="Euro 3" xfId="15497"/>
    <cellStyle name="Ex_MISTO" xfId="15498"/>
    <cellStyle name="Excel.Chart" xfId="15499"/>
    <cellStyle name="Explanation" xfId="15500"/>
    <cellStyle name="Explanatory Text" xfId="15501"/>
    <cellStyle name="Explanatory Text 2" xfId="15502"/>
    <cellStyle name="EYBlocked" xfId="15503"/>
    <cellStyle name="EYCallUp" xfId="15504"/>
    <cellStyle name="EYCheck" xfId="15505"/>
    <cellStyle name="EYColumnHeading" xfId="15506"/>
    <cellStyle name="EYDate" xfId="15507"/>
    <cellStyle name="EYDeviant" xfId="15508"/>
    <cellStyle name="EYFlag" xfId="15509"/>
    <cellStyle name="EYHeader1" xfId="15510"/>
    <cellStyle name="EYHeader2" xfId="15511"/>
    <cellStyle name="EYHeader3" xfId="15512"/>
    <cellStyle name="EYInputDate" xfId="15513"/>
    <cellStyle name="EYInputDate 2" xfId="15514"/>
    <cellStyle name="EYInputDate 3" xfId="15515"/>
    <cellStyle name="EYInputDate 4" xfId="15516"/>
    <cellStyle name="EYInputDate 5" xfId="15517"/>
    <cellStyle name="EYInputPercent" xfId="15518"/>
    <cellStyle name="EYInputPercent 2" xfId="15519"/>
    <cellStyle name="EYInputPercent 3" xfId="15520"/>
    <cellStyle name="EYInputPercent 4" xfId="15521"/>
    <cellStyle name="EYInputPercent 5" xfId="15522"/>
    <cellStyle name="EYInputValue" xfId="15523"/>
    <cellStyle name="EYInputValue 10" xfId="15524"/>
    <cellStyle name="EYInputValue 10 2" xfId="15525"/>
    <cellStyle name="EYInputValue 10 3" xfId="15526"/>
    <cellStyle name="EYInputValue 10 4" xfId="15527"/>
    <cellStyle name="EYInputValue 10 5" xfId="15528"/>
    <cellStyle name="EYInputValue 11" xfId="15529"/>
    <cellStyle name="EYInputValue 11 2" xfId="15530"/>
    <cellStyle name="EYInputValue 11 3" xfId="15531"/>
    <cellStyle name="EYInputValue 11 4" xfId="15532"/>
    <cellStyle name="EYInputValue 11 5" xfId="15533"/>
    <cellStyle name="EYInputValue 12" xfId="15534"/>
    <cellStyle name="EYInputValue 12 2" xfId="15535"/>
    <cellStyle name="EYInputValue 12 3" xfId="15536"/>
    <cellStyle name="EYInputValue 12 4" xfId="15537"/>
    <cellStyle name="EYInputValue 12 5" xfId="15538"/>
    <cellStyle name="EYInputValue 13" xfId="15539"/>
    <cellStyle name="EYInputValue 13 2" xfId="15540"/>
    <cellStyle name="EYInputValue 13 3" xfId="15541"/>
    <cellStyle name="EYInputValue 13 4" xfId="15542"/>
    <cellStyle name="EYInputValue 13 5" xfId="15543"/>
    <cellStyle name="EYInputValue 14" xfId="15544"/>
    <cellStyle name="EYInputValue 14 2" xfId="15545"/>
    <cellStyle name="EYInputValue 14 3" xfId="15546"/>
    <cellStyle name="EYInputValue 14 4" xfId="15547"/>
    <cellStyle name="EYInputValue 14 5" xfId="15548"/>
    <cellStyle name="EYInputValue 15" xfId="15549"/>
    <cellStyle name="EYInputValue 15 2" xfId="15550"/>
    <cellStyle name="EYInputValue 15 3" xfId="15551"/>
    <cellStyle name="EYInputValue 15 4" xfId="15552"/>
    <cellStyle name="EYInputValue 15 5" xfId="15553"/>
    <cellStyle name="EYInputValue 16" xfId="15554"/>
    <cellStyle name="EYInputValue 16 2" xfId="15555"/>
    <cellStyle name="EYInputValue 16 3" xfId="15556"/>
    <cellStyle name="EYInputValue 16 4" xfId="15557"/>
    <cellStyle name="EYInputValue 16 5" xfId="15558"/>
    <cellStyle name="EYInputValue 17" xfId="15559"/>
    <cellStyle name="EYInputValue 17 2" xfId="15560"/>
    <cellStyle name="EYInputValue 17 3" xfId="15561"/>
    <cellStyle name="EYInputValue 17 4" xfId="15562"/>
    <cellStyle name="EYInputValue 17 5" xfId="15563"/>
    <cellStyle name="EYInputValue 18" xfId="15564"/>
    <cellStyle name="EYInputValue 18 2" xfId="15565"/>
    <cellStyle name="EYInputValue 18 3" xfId="15566"/>
    <cellStyle name="EYInputValue 18 4" xfId="15567"/>
    <cellStyle name="EYInputValue 18 5" xfId="15568"/>
    <cellStyle name="EYInputValue 19" xfId="15569"/>
    <cellStyle name="EYInputValue 19 2" xfId="15570"/>
    <cellStyle name="EYInputValue 19 3" xfId="15571"/>
    <cellStyle name="EYInputValue 19 4" xfId="15572"/>
    <cellStyle name="EYInputValue 19 5" xfId="15573"/>
    <cellStyle name="EYInputValue 2" xfId="15574"/>
    <cellStyle name="EYInputValue 2 2" xfId="15575"/>
    <cellStyle name="EYInputValue 2 2 2" xfId="15576"/>
    <cellStyle name="EYInputValue 2 2 2 2" xfId="15577"/>
    <cellStyle name="EYInputValue 2 2 3" xfId="15578"/>
    <cellStyle name="EYInputValue 2 2 3 2" xfId="15579"/>
    <cellStyle name="EYInputValue 2 3" xfId="15580"/>
    <cellStyle name="EYInputValue 2 3 2" xfId="15581"/>
    <cellStyle name="EYInputValue 2 3 2 2" xfId="15582"/>
    <cellStyle name="EYInputValue 2 3 3" xfId="15583"/>
    <cellStyle name="EYInputValue 2 3 3 2" xfId="15584"/>
    <cellStyle name="EYInputValue 2 4" xfId="15585"/>
    <cellStyle name="EYInputValue 2 4 2" xfId="15586"/>
    <cellStyle name="EYInputValue 2 5" xfId="15587"/>
    <cellStyle name="EYInputValue 2 5 2" xfId="15588"/>
    <cellStyle name="EYInputValue 20" xfId="15589"/>
    <cellStyle name="EYInputValue 20 2" xfId="15590"/>
    <cellStyle name="EYInputValue 20 3" xfId="15591"/>
    <cellStyle name="EYInputValue 20 4" xfId="15592"/>
    <cellStyle name="EYInputValue 20 5" xfId="15593"/>
    <cellStyle name="EYInputValue 21" xfId="15594"/>
    <cellStyle name="EYInputValue 21 2" xfId="15595"/>
    <cellStyle name="EYInputValue 21 3" xfId="15596"/>
    <cellStyle name="EYInputValue 21 4" xfId="15597"/>
    <cellStyle name="EYInputValue 21 5" xfId="15598"/>
    <cellStyle name="EYInputValue 22" xfId="15599"/>
    <cellStyle name="EYInputValue 22 2" xfId="15600"/>
    <cellStyle name="EYInputValue 22 3" xfId="15601"/>
    <cellStyle name="EYInputValue 22 4" xfId="15602"/>
    <cellStyle name="EYInputValue 22 5" xfId="15603"/>
    <cellStyle name="EYInputValue 23" xfId="15604"/>
    <cellStyle name="EYInputValue 23 2" xfId="15605"/>
    <cellStyle name="EYInputValue 23 3" xfId="15606"/>
    <cellStyle name="EYInputValue 23 4" xfId="15607"/>
    <cellStyle name="EYInputValue 23 5" xfId="15608"/>
    <cellStyle name="EYInputValue 24" xfId="15609"/>
    <cellStyle name="EYInputValue 25" xfId="15610"/>
    <cellStyle name="EYInputValue 26" xfId="15611"/>
    <cellStyle name="EYInputValue 27" xfId="15612"/>
    <cellStyle name="EYInputValue 28" xfId="15613"/>
    <cellStyle name="EYInputValue 29" xfId="15614"/>
    <cellStyle name="EYInputValue 3" xfId="15615"/>
    <cellStyle name="EYInputValue 3 2" xfId="15616"/>
    <cellStyle name="EYInputValue 3 2 2" xfId="15617"/>
    <cellStyle name="EYInputValue 3 3" xfId="15618"/>
    <cellStyle name="EYInputValue 3 3 2" xfId="15619"/>
    <cellStyle name="EYInputValue 3 4" xfId="15620"/>
    <cellStyle name="EYInputValue 3 5" xfId="15621"/>
    <cellStyle name="EYInputValue 4" xfId="15622"/>
    <cellStyle name="EYInputValue 4 2" xfId="15623"/>
    <cellStyle name="EYInputValue 4 2 2" xfId="15624"/>
    <cellStyle name="EYInputValue 4 3" xfId="15625"/>
    <cellStyle name="EYInputValue 4 3 2" xfId="15626"/>
    <cellStyle name="EYInputValue 4 4" xfId="15627"/>
    <cellStyle name="EYInputValue 4 5" xfId="15628"/>
    <cellStyle name="EYInputValue 5" xfId="15629"/>
    <cellStyle name="EYInputValue 5 2" xfId="15630"/>
    <cellStyle name="EYInputValue 5 3" xfId="15631"/>
    <cellStyle name="EYInputValue 5 4" xfId="15632"/>
    <cellStyle name="EYInputValue 5 5" xfId="15633"/>
    <cellStyle name="EYInputValue 6" xfId="15634"/>
    <cellStyle name="EYInputValue 6 2" xfId="15635"/>
    <cellStyle name="EYInputValue 6 3" xfId="15636"/>
    <cellStyle name="EYInputValue 6 4" xfId="15637"/>
    <cellStyle name="EYInputValue 6 5" xfId="15638"/>
    <cellStyle name="EYInputValue 7" xfId="15639"/>
    <cellStyle name="EYInputValue 7 2" xfId="15640"/>
    <cellStyle name="EYInputValue 7 3" xfId="15641"/>
    <cellStyle name="EYInputValue 7 4" xfId="15642"/>
    <cellStyle name="EYInputValue 7 5" xfId="15643"/>
    <cellStyle name="EYInputValue 8" xfId="15644"/>
    <cellStyle name="EYInputValue 8 2" xfId="15645"/>
    <cellStyle name="EYInputValue 8 3" xfId="15646"/>
    <cellStyle name="EYInputValue 8 4" xfId="15647"/>
    <cellStyle name="EYInputValue 8 5" xfId="15648"/>
    <cellStyle name="EYInputValue 9" xfId="15649"/>
    <cellStyle name="EYInputValue 9 2" xfId="15650"/>
    <cellStyle name="EYInputValue 9 3" xfId="15651"/>
    <cellStyle name="EYInputValue 9 4" xfId="15652"/>
    <cellStyle name="EYInputValue 9 5" xfId="15653"/>
    <cellStyle name="EYNormal" xfId="15654"/>
    <cellStyle name="EYPercent" xfId="15655"/>
    <cellStyle name="EYSubTotal" xfId="15656"/>
    <cellStyle name="EYTotal" xfId="15657"/>
    <cellStyle name="EYWIP" xfId="15658"/>
    <cellStyle name="fecha" xfId="15659"/>
    <cellStyle name="filling_table" xfId="15660"/>
    <cellStyle name="First Column" xfId="15661"/>
    <cellStyle name="Fixed" xfId="15662"/>
    <cellStyle name="Fixed2 - Style2" xfId="15663"/>
    <cellStyle name="Fixed3 - Style3" xfId="15664"/>
    <cellStyle name="fred" xfId="15665"/>
    <cellStyle name="Fred%" xfId="15666"/>
    <cellStyle name="FRF" xfId="15667"/>
    <cellStyle name="From" xfId="15668"/>
    <cellStyle name="From 2" xfId="15669"/>
    <cellStyle name="G03_Text" xfId="15670"/>
    <cellStyle name="General" xfId="15671"/>
    <cellStyle name="Good" xfId="15672"/>
    <cellStyle name="Good 2" xfId="15673"/>
    <cellStyle name="Good 3" xfId="15674"/>
    <cellStyle name="Grey" xfId="15675"/>
    <cellStyle name="Grey 2" xfId="15676"/>
    <cellStyle name="headcount" xfId="15677"/>
    <cellStyle name="headcount1" xfId="15678"/>
    <cellStyle name="HEADER" xfId="15679"/>
    <cellStyle name="Header1" xfId="15680"/>
    <cellStyle name="Header1 2" xfId="15681"/>
    <cellStyle name="Header2" xfId="15682"/>
    <cellStyle name="Header2 2" xfId="15683"/>
    <cellStyle name="Heading" xfId="15684"/>
    <cellStyle name="Heading 1" xfId="15685"/>
    <cellStyle name="Heading 1 2" xfId="15686"/>
    <cellStyle name="Heading 2" xfId="15687"/>
    <cellStyle name="Heading 2 2" xfId="15688"/>
    <cellStyle name="Heading 3" xfId="15689"/>
    <cellStyle name="Heading 3 2" xfId="15690"/>
    <cellStyle name="Heading 4" xfId="15691"/>
    <cellStyle name="Heading 4 2" xfId="15692"/>
    <cellStyle name="Heading 5" xfId="15693"/>
    <cellStyle name="Heading1" xfId="15694"/>
    <cellStyle name="Heading2" xfId="15695"/>
    <cellStyle name="Heading3" xfId="15696"/>
    <cellStyle name="Headings" xfId="15697"/>
    <cellStyle name="HIGHLIGHT" xfId="15698"/>
    <cellStyle name="Hyperlink seguido_COF" xfId="15699"/>
    <cellStyle name="Hyperlink_RESULTS" xfId="15700"/>
    <cellStyle name="Hyperlink1" xfId="15701"/>
    <cellStyle name="Hyperlink2" xfId="15702"/>
    <cellStyle name="Hyperlink3" xfId="15703"/>
    <cellStyle name="Iau?iue_NotesFA" xfId="15704"/>
    <cellStyle name="Îáû÷íûé" xfId="15705"/>
    <cellStyle name="Ïðîöåíòíûé" xfId="15706"/>
    <cellStyle name="Input" xfId="15707"/>
    <cellStyle name="Input %" xfId="15708"/>
    <cellStyle name="Input [yellow]" xfId="15709"/>
    <cellStyle name="Input [yellow] 2" xfId="15710"/>
    <cellStyle name="Input 1" xfId="15711"/>
    <cellStyle name="Input 10" xfId="15712"/>
    <cellStyle name="Input 10 2" xfId="15713"/>
    <cellStyle name="Input 11" xfId="15714"/>
    <cellStyle name="Input 11 2" xfId="15715"/>
    <cellStyle name="Input 12" xfId="15716"/>
    <cellStyle name="Input 12 2" xfId="15717"/>
    <cellStyle name="Input 13" xfId="15718"/>
    <cellStyle name="Input 13 2" xfId="15719"/>
    <cellStyle name="Input 14" xfId="15720"/>
    <cellStyle name="Input 15" xfId="15721"/>
    <cellStyle name="Input 16" xfId="15722"/>
    <cellStyle name="Input 17" xfId="15723"/>
    <cellStyle name="Input 18" xfId="15724"/>
    <cellStyle name="Input 19" xfId="15725"/>
    <cellStyle name="Input 2" xfId="15726"/>
    <cellStyle name="Input 2 2" xfId="15727"/>
    <cellStyle name="Input 20" xfId="15728"/>
    <cellStyle name="Input 21" xfId="15729"/>
    <cellStyle name="Input 22" xfId="15730"/>
    <cellStyle name="Input 23" xfId="15731"/>
    <cellStyle name="Input 24" xfId="15732"/>
    <cellStyle name="Input 25" xfId="15733"/>
    <cellStyle name="Input 26" xfId="15734"/>
    <cellStyle name="Input 27" xfId="15735"/>
    <cellStyle name="Input 28" xfId="15736"/>
    <cellStyle name="Input 29" xfId="15737"/>
    <cellStyle name="Input 3" xfId="15738"/>
    <cellStyle name="Input 30" xfId="15739"/>
    <cellStyle name="Input 31" xfId="15740"/>
    <cellStyle name="Input 32" xfId="15741"/>
    <cellStyle name="Input 33" xfId="15742"/>
    <cellStyle name="Input 34" xfId="15743"/>
    <cellStyle name="Input 35" xfId="15744"/>
    <cellStyle name="Input 36" xfId="15745"/>
    <cellStyle name="Input 37" xfId="15746"/>
    <cellStyle name="Input 38" xfId="15747"/>
    <cellStyle name="Input 39" xfId="15748"/>
    <cellStyle name="Input 4" xfId="15749"/>
    <cellStyle name="Input 5" xfId="15750"/>
    <cellStyle name="Input 6" xfId="15751"/>
    <cellStyle name="Input 6 2" xfId="15752"/>
    <cellStyle name="Input 7" xfId="15753"/>
    <cellStyle name="Input 7 2" xfId="15754"/>
    <cellStyle name="Input 8" xfId="15755"/>
    <cellStyle name="Input 8 2" xfId="15756"/>
    <cellStyle name="Input 9" xfId="15757"/>
    <cellStyle name="Input 9 2" xfId="15758"/>
    <cellStyle name="Input Box" xfId="15759"/>
    <cellStyle name="Input Cells" xfId="15760"/>
    <cellStyle name="Input_~5953783" xfId="15761"/>
    <cellStyle name="InputComma" xfId="15762"/>
    <cellStyle name="inputdate" xfId="15763"/>
    <cellStyle name="Inputnumbaccid" xfId="15764"/>
    <cellStyle name="inputpercent" xfId="15765"/>
    <cellStyle name="Inpyear" xfId="15766"/>
    <cellStyle name="International" xfId="15767"/>
    <cellStyle name="International1" xfId="15768"/>
    <cellStyle name="Ivan" xfId="15769"/>
    <cellStyle name="Ivan 10" xfId="15770"/>
    <cellStyle name="Ivan 11" xfId="15771"/>
    <cellStyle name="Ivan 12" xfId="15772"/>
    <cellStyle name="Ivan 13" xfId="15773"/>
    <cellStyle name="Ivan 14" xfId="15774"/>
    <cellStyle name="Ivan 15" xfId="15775"/>
    <cellStyle name="Ivan 16" xfId="15776"/>
    <cellStyle name="Ivan 17" xfId="15777"/>
    <cellStyle name="Ivan 18" xfId="15778"/>
    <cellStyle name="Ivan 19" xfId="15779"/>
    <cellStyle name="Ivan 2" xfId="15780"/>
    <cellStyle name="Ivan 20" xfId="15781"/>
    <cellStyle name="Ivan 21" xfId="15782"/>
    <cellStyle name="Ivan 22" xfId="15783"/>
    <cellStyle name="Ivan 23" xfId="15784"/>
    <cellStyle name="Ivan 24" xfId="15785"/>
    <cellStyle name="Ivan 25" xfId="15786"/>
    <cellStyle name="Ivan 26" xfId="15787"/>
    <cellStyle name="Ivan 27" xfId="15788"/>
    <cellStyle name="Ivan 28" xfId="15789"/>
    <cellStyle name="Ivan 29" xfId="15790"/>
    <cellStyle name="Ivan 3" xfId="15791"/>
    <cellStyle name="Ivan 30" xfId="15792"/>
    <cellStyle name="Ivan 31" xfId="15793"/>
    <cellStyle name="Ivan 32" xfId="15794"/>
    <cellStyle name="Ivan 33" xfId="15795"/>
    <cellStyle name="Ivan 34" xfId="15796"/>
    <cellStyle name="Ivan 35" xfId="15797"/>
    <cellStyle name="Ivan 36" xfId="15798"/>
    <cellStyle name="Ivan 37" xfId="15799"/>
    <cellStyle name="Ivan 38" xfId="15800"/>
    <cellStyle name="Ivan 39" xfId="15801"/>
    <cellStyle name="Ivan 4" xfId="15802"/>
    <cellStyle name="Ivan 40" xfId="15803"/>
    <cellStyle name="Ivan 41" xfId="15804"/>
    <cellStyle name="Ivan 42" xfId="15805"/>
    <cellStyle name="Ivan 43" xfId="15806"/>
    <cellStyle name="Ivan 44" xfId="15807"/>
    <cellStyle name="Ivan 45" xfId="15808"/>
    <cellStyle name="Ivan 5" xfId="15809"/>
    <cellStyle name="Ivan 6" xfId="15810"/>
    <cellStyle name="Ivan 7" xfId="15811"/>
    <cellStyle name="Ivan 8" xfId="15812"/>
    <cellStyle name="Ivan 9" xfId="15813"/>
    <cellStyle name="Labels" xfId="15814"/>
    <cellStyle name="Link" xfId="15815"/>
    <cellStyle name="Link Currency (0)" xfId="15816"/>
    <cellStyle name="Link Currency (0) 2" xfId="15817"/>
    <cellStyle name="Link Currency (2)" xfId="15818"/>
    <cellStyle name="Link Currency (2) 2" xfId="15819"/>
    <cellStyle name="Link Units (0)" xfId="15820"/>
    <cellStyle name="Link Units (0) 2" xfId="15821"/>
    <cellStyle name="Link Units (1)" xfId="15822"/>
    <cellStyle name="Link Units (1) 2" xfId="15823"/>
    <cellStyle name="Link Units (2)" xfId="15824"/>
    <cellStyle name="Link Units (2) 2" xfId="15825"/>
    <cellStyle name="Linked Cell" xfId="15826"/>
    <cellStyle name="Linked Cell 2" xfId="15827"/>
    <cellStyle name="Linked Cell 3" xfId="15828"/>
    <cellStyle name="Linked Cell 4" xfId="15829"/>
    <cellStyle name="Linked Cell 5" xfId="15830"/>
    <cellStyle name="Linked Cell 6" xfId="15831"/>
    <cellStyle name="Linked Cells" xfId="15832"/>
    <cellStyle name="macroname" xfId="15833"/>
    <cellStyle name="Migliaia (0)" xfId="15834"/>
    <cellStyle name="Millares [0]_CARAT SAPIC" xfId="15835"/>
    <cellStyle name="Millares_Acuerdo definitivo para el MEM 19 de Octubre v5" xfId="15836"/>
    <cellStyle name="Milliers [0]_!!!GO" xfId="15837"/>
    <cellStyle name="Milliers_!!!GO" xfId="15838"/>
    <cellStyle name="Moeda [0]_0701_Amortiz Difer SpotMarket - Urug" xfId="15839"/>
    <cellStyle name="Moeda_0701_Amortiz Difer SpotMarket - Urug" xfId="15840"/>
    <cellStyle name="Moneda [0]_CARAT SAPIC" xfId="15841"/>
    <cellStyle name="Moneda_CARAT SAPIC" xfId="15842"/>
    <cellStyle name="Monétaire [0]_!!!GO" xfId="15843"/>
    <cellStyle name="Monétaire_!!!GO" xfId="15844"/>
    <cellStyle name="Month" xfId="15845"/>
    <cellStyle name="Monйtaire [0]_B.S.96" xfId="15846"/>
    <cellStyle name="Monйtaire_B.S.96" xfId="15847"/>
    <cellStyle name="Multiple" xfId="15848"/>
    <cellStyle name="Name" xfId="15849"/>
    <cellStyle name="Nameenter" xfId="15850"/>
    <cellStyle name="Neutral" xfId="15851"/>
    <cellStyle name="Neutral 2" xfId="15852"/>
    <cellStyle name="Neutral 3" xfId="15853"/>
    <cellStyle name="newmir" xfId="15854"/>
    <cellStyle name="no dec" xfId="15855"/>
    <cellStyle name="No-definido" xfId="15856"/>
    <cellStyle name="Norma11l" xfId="15857"/>
    <cellStyle name="Norma11l 2" xfId="15858"/>
    <cellStyle name="Norma11l 3" xfId="15859"/>
    <cellStyle name="Normal - Style1" xfId="15860"/>
    <cellStyle name="Normal - Style1 2" xfId="15861"/>
    <cellStyle name="Normal - Style1 2 2" xfId="15862"/>
    <cellStyle name="Normal - Style1 2 3" xfId="15863"/>
    <cellStyle name="Normal - Style1 3" xfId="15864"/>
    <cellStyle name="Normal - Style1 4" xfId="15865"/>
    <cellStyle name="Normal - Style1 5" xfId="15866"/>
    <cellStyle name="Normal - Style1 6" xfId="15867"/>
    <cellStyle name="Normal 10" xfId="15868"/>
    <cellStyle name="Normal 10 2" xfId="15869"/>
    <cellStyle name="Normal 11" xfId="15870"/>
    <cellStyle name="Normal 11 2" xfId="15871"/>
    <cellStyle name="Normal 12" xfId="15872"/>
    <cellStyle name="Normal 13" xfId="15873"/>
    <cellStyle name="Normal 14" xfId="15874"/>
    <cellStyle name="Normal 15" xfId="15875"/>
    <cellStyle name="Normal 16" xfId="15876"/>
    <cellStyle name="Normal 17" xfId="15877"/>
    <cellStyle name="Normal 2" xfId="15878"/>
    <cellStyle name="Normal 2 10" xfId="15879"/>
    <cellStyle name="Normal 2 11" xfId="15880"/>
    <cellStyle name="Normal 2 12" xfId="15881"/>
    <cellStyle name="Normal 2 13" xfId="15882"/>
    <cellStyle name="Normal 2 14" xfId="15883"/>
    <cellStyle name="Normal 2 15" xfId="15884"/>
    <cellStyle name="Normal 2 16" xfId="15885"/>
    <cellStyle name="Normal 2 17" xfId="15886"/>
    <cellStyle name="Normal 2 18" xfId="15887"/>
    <cellStyle name="Normal 2 19" xfId="15888"/>
    <cellStyle name="Normal 2 2" xfId="15889"/>
    <cellStyle name="Normal 2 2 2" xfId="15890"/>
    <cellStyle name="Normal 2 2 2 10" xfId="15891"/>
    <cellStyle name="Normal 2 2 2 11" xfId="15892"/>
    <cellStyle name="Normal 2 2 2 12" xfId="15893"/>
    <cellStyle name="Normal 2 2 2 13" xfId="15894"/>
    <cellStyle name="Normal 2 2 2 14" xfId="15895"/>
    <cellStyle name="Normal 2 2 2 15" xfId="15896"/>
    <cellStyle name="Normal 2 2 2 16" xfId="15897"/>
    <cellStyle name="Normal 2 2 2 17" xfId="15898"/>
    <cellStyle name="Normal 2 2 2 18" xfId="15899"/>
    <cellStyle name="Normal 2 2 2 19" xfId="15900"/>
    <cellStyle name="Normal 2 2 2 2" xfId="15901"/>
    <cellStyle name="Normal 2 2 2 2 2" xfId="15902"/>
    <cellStyle name="Normal 2 2 2 20" xfId="15903"/>
    <cellStyle name="Normal 2 2 2 21" xfId="15904"/>
    <cellStyle name="Normal 2 2 2 22" xfId="15905"/>
    <cellStyle name="Normal 2 2 2 23" xfId="15906"/>
    <cellStyle name="Normal 2 2 2 24" xfId="15907"/>
    <cellStyle name="Normal 2 2 2 25" xfId="15908"/>
    <cellStyle name="Normal 2 2 2 26" xfId="15909"/>
    <cellStyle name="Normal 2 2 2 27" xfId="15910"/>
    <cellStyle name="Normal 2 2 2 28" xfId="15911"/>
    <cellStyle name="Normal 2 2 2 29" xfId="15912"/>
    <cellStyle name="Normal 2 2 2 3" xfId="15913"/>
    <cellStyle name="Normal 2 2 2 3 2" xfId="15914"/>
    <cellStyle name="Normal 2 2 2 30" xfId="15915"/>
    <cellStyle name="Normal 2 2 2 31" xfId="15916"/>
    <cellStyle name="Normal 2 2 2 32" xfId="15917"/>
    <cellStyle name="Normal 2 2 2 33" xfId="15918"/>
    <cellStyle name="Normal 2 2 2 34" xfId="15919"/>
    <cellStyle name="Normal 2 2 2 35" xfId="15920"/>
    <cellStyle name="Normal 2 2 2 36" xfId="15921"/>
    <cellStyle name="Normal 2 2 2 37" xfId="15922"/>
    <cellStyle name="Normal 2 2 2 38" xfId="15923"/>
    <cellStyle name="Normal 2 2 2 39" xfId="15924"/>
    <cellStyle name="Normal 2 2 2 4" xfId="15925"/>
    <cellStyle name="Normal 2 2 2 40" xfId="15926"/>
    <cellStyle name="Normal 2 2 2 41" xfId="15927"/>
    <cellStyle name="Normal 2 2 2 42" xfId="15928"/>
    <cellStyle name="Normal 2 2 2 43" xfId="15929"/>
    <cellStyle name="Normal 2 2 2 44" xfId="15930"/>
    <cellStyle name="Normal 2 2 2 45" xfId="15931"/>
    <cellStyle name="Normal 2 2 2 46" xfId="15932"/>
    <cellStyle name="Normal 2 2 2 5" xfId="15933"/>
    <cellStyle name="Normal 2 2 2 6" xfId="15934"/>
    <cellStyle name="Normal 2 2 2 7" xfId="15935"/>
    <cellStyle name="Normal 2 2 2 8" xfId="15936"/>
    <cellStyle name="Normal 2 2 2 9" xfId="15937"/>
    <cellStyle name="Normal 2 2 2_Xl0000116" xfId="15938"/>
    <cellStyle name="Normal 2 2 3" xfId="15939"/>
    <cellStyle name="Normal 2 2 3 2" xfId="15940"/>
    <cellStyle name="Normal 2 2 3 3" xfId="15941"/>
    <cellStyle name="Normal 2 2 3 4" xfId="15942"/>
    <cellStyle name="Normal 2 2 4" xfId="15943"/>
    <cellStyle name="Normal 2 2 5" xfId="15944"/>
    <cellStyle name="Normal 2 2 6" xfId="15945"/>
    <cellStyle name="Normal 2 2 7" xfId="15946"/>
    <cellStyle name="Normal 2 2 8" xfId="15947"/>
    <cellStyle name="Normal 2 2 9" xfId="15948"/>
    <cellStyle name="Normal 2 2 9 2" xfId="15949"/>
    <cellStyle name="Normal 2 2 9 2 2" xfId="15950"/>
    <cellStyle name="Normal 2 2 9 2 2 2" xfId="15951"/>
    <cellStyle name="Normal 2 2 9 2 3" xfId="15952"/>
    <cellStyle name="Normal 2 2 9 2 3 2" xfId="15953"/>
    <cellStyle name="Normal 2 2 9 2 4" xfId="15954"/>
    <cellStyle name="Normal 2 2 9 2 4 2" xfId="15955"/>
    <cellStyle name="Normal 2 2 9 2 5" xfId="15956"/>
    <cellStyle name="Normal 2 2 9 2 5 2" xfId="15957"/>
    <cellStyle name="Normal 2 2 9 2 6" xfId="15958"/>
    <cellStyle name="Normal 2 2 9 2 6 2" xfId="15959"/>
    <cellStyle name="Normal 2 2 9 2 7" xfId="15960"/>
    <cellStyle name="Normal 2 2 9 3" xfId="15961"/>
    <cellStyle name="Normal 2 2 9 3 2" xfId="15962"/>
    <cellStyle name="Normal 2 2 9 4" xfId="15963"/>
    <cellStyle name="Normal 2 2 9 4 2" xfId="15964"/>
    <cellStyle name="Normal 2 2 9 5" xfId="15965"/>
    <cellStyle name="Normal 2 2 9 5 2" xfId="15966"/>
    <cellStyle name="Normal 2 2 9 6" xfId="15967"/>
    <cellStyle name="Normal 2 2 9 6 2" xfId="15968"/>
    <cellStyle name="Normal 2 2 9 7" xfId="15969"/>
    <cellStyle name="Normal 2 2 9 7 2" xfId="15970"/>
    <cellStyle name="Normal 2 2 9 8" xfId="15971"/>
    <cellStyle name="Normal 2 2_Xl0000110" xfId="15972"/>
    <cellStyle name="Normal 2 20" xfId="15973"/>
    <cellStyle name="Normal 2 21" xfId="15974"/>
    <cellStyle name="Normal 2 22" xfId="15975"/>
    <cellStyle name="Normal 2 23" xfId="15976"/>
    <cellStyle name="Normal 2 24" xfId="15977"/>
    <cellStyle name="Normal 2 25" xfId="15978"/>
    <cellStyle name="Normal 2 26" xfId="15979"/>
    <cellStyle name="Normal 2 27" xfId="15980"/>
    <cellStyle name="Normal 2 28" xfId="15981"/>
    <cellStyle name="Normal 2 29" xfId="15982"/>
    <cellStyle name="Normal 2 3" xfId="15983"/>
    <cellStyle name="Normal 2 3 10" xfId="15984"/>
    <cellStyle name="Normal 2 3 11" xfId="15985"/>
    <cellStyle name="Normal 2 3 12" xfId="15986"/>
    <cellStyle name="Normal 2 3 13" xfId="15987"/>
    <cellStyle name="Normal 2 3 14" xfId="15988"/>
    <cellStyle name="Normal 2 3 15" xfId="15989"/>
    <cellStyle name="Normal 2 3 2" xfId="15990"/>
    <cellStyle name="Normal 2 3 2 10" xfId="15991"/>
    <cellStyle name="Normal 2 3 2 11" xfId="15992"/>
    <cellStyle name="Normal 2 3 2 12" xfId="15993"/>
    <cellStyle name="Normal 2 3 2 13" xfId="15994"/>
    <cellStyle name="Normal 2 3 2 14" xfId="15995"/>
    <cellStyle name="Normal 2 3 2 2" xfId="15996"/>
    <cellStyle name="Normal 2 3 2 3" xfId="15997"/>
    <cellStyle name="Normal 2 3 2 4" xfId="15998"/>
    <cellStyle name="Normal 2 3 2 5" xfId="15999"/>
    <cellStyle name="Normal 2 3 2 6" xfId="16000"/>
    <cellStyle name="Normal 2 3 2 7" xfId="16001"/>
    <cellStyle name="Normal 2 3 2 8" xfId="16002"/>
    <cellStyle name="Normal 2 3 2 9" xfId="16003"/>
    <cellStyle name="Normal 2 3 3" xfId="16004"/>
    <cellStyle name="Normal 2 3 4" xfId="16005"/>
    <cellStyle name="Normal 2 3 5" xfId="16006"/>
    <cellStyle name="Normal 2 3 6" xfId="16007"/>
    <cellStyle name="Normal 2 3 7" xfId="16008"/>
    <cellStyle name="Normal 2 3 8" xfId="16009"/>
    <cellStyle name="Normal 2 3 9" xfId="16010"/>
    <cellStyle name="Normal 2 30" xfId="16011"/>
    <cellStyle name="Normal 2 31" xfId="16012"/>
    <cellStyle name="Normal 2 32" xfId="16013"/>
    <cellStyle name="Normal 2 33" xfId="16014"/>
    <cellStyle name="Normal 2 34" xfId="16015"/>
    <cellStyle name="Normal 2 4" xfId="16016"/>
    <cellStyle name="Normal 2 5" xfId="16017"/>
    <cellStyle name="Normal 2 6" xfId="16018"/>
    <cellStyle name="Normal 2 7" xfId="16019"/>
    <cellStyle name="Normal 2 8" xfId="16020"/>
    <cellStyle name="Normal 2 9" xfId="16021"/>
    <cellStyle name="Normal 2_~7575679" xfId="16022"/>
    <cellStyle name="Normal 3" xfId="16023"/>
    <cellStyle name="Normal 3 10" xfId="16024"/>
    <cellStyle name="Normal 3 11" xfId="16025"/>
    <cellStyle name="Normal 3 12" xfId="16026"/>
    <cellStyle name="Normal 3 13" xfId="16027"/>
    <cellStyle name="Normal 3 14" xfId="16028"/>
    <cellStyle name="Normal 3 15" xfId="16029"/>
    <cellStyle name="Normal 3 16" xfId="16030"/>
    <cellStyle name="Normal 3 17" xfId="16031"/>
    <cellStyle name="Normal 3 18" xfId="16032"/>
    <cellStyle name="Normal 3 19" xfId="16033"/>
    <cellStyle name="Normal 3 2" xfId="16034"/>
    <cellStyle name="Normal 3 2 10" xfId="16035"/>
    <cellStyle name="Normal 3 2 11" xfId="16036"/>
    <cellStyle name="Normal 3 2 12" xfId="16037"/>
    <cellStyle name="Normal 3 2 13" xfId="16038"/>
    <cellStyle name="Normal 3 2 14" xfId="16039"/>
    <cellStyle name="Normal 3 2 15" xfId="16040"/>
    <cellStyle name="Normal 3 2 2" xfId="16041"/>
    <cellStyle name="Normal 3 2 2 10" xfId="16042"/>
    <cellStyle name="Normal 3 2 2 11" xfId="16043"/>
    <cellStyle name="Normal 3 2 2 12" xfId="16044"/>
    <cellStyle name="Normal 3 2 2 13" xfId="16045"/>
    <cellStyle name="Normal 3 2 2 14" xfId="16046"/>
    <cellStyle name="Normal 3 2 2 2" xfId="16047"/>
    <cellStyle name="Normal 3 2 2 3" xfId="16048"/>
    <cellStyle name="Normal 3 2 2 4" xfId="16049"/>
    <cellStyle name="Normal 3 2 2 5" xfId="16050"/>
    <cellStyle name="Normal 3 2 2 6" xfId="16051"/>
    <cellStyle name="Normal 3 2 2 7" xfId="16052"/>
    <cellStyle name="Normal 3 2 2 8" xfId="16053"/>
    <cellStyle name="Normal 3 2 2 9" xfId="16054"/>
    <cellStyle name="Normal 3 2 3" xfId="16055"/>
    <cellStyle name="Normal 3 2 4" xfId="16056"/>
    <cellStyle name="Normal 3 2 5" xfId="16057"/>
    <cellStyle name="Normal 3 2 6" xfId="16058"/>
    <cellStyle name="Normal 3 2 7" xfId="16059"/>
    <cellStyle name="Normal 3 2 8" xfId="16060"/>
    <cellStyle name="Normal 3 2 9" xfId="16061"/>
    <cellStyle name="Normal 3 20" xfId="16062"/>
    <cellStyle name="Normal 3 21" xfId="16063"/>
    <cellStyle name="Normal 3 22" xfId="16064"/>
    <cellStyle name="Normal 3 23" xfId="16065"/>
    <cellStyle name="Normal 3 24" xfId="16066"/>
    <cellStyle name="Normal 3 25" xfId="16067"/>
    <cellStyle name="Normal 3 26" xfId="16068"/>
    <cellStyle name="Normal 3 27" xfId="16069"/>
    <cellStyle name="Normal 3 28" xfId="16070"/>
    <cellStyle name="Normal 3 29" xfId="16071"/>
    <cellStyle name="Normal 3 3" xfId="16072"/>
    <cellStyle name="Normal 3 30" xfId="16073"/>
    <cellStyle name="Normal 3 4" xfId="16074"/>
    <cellStyle name="Normal 3 5" xfId="16075"/>
    <cellStyle name="Normal 3 6" xfId="16076"/>
    <cellStyle name="Normal 3 7" xfId="16077"/>
    <cellStyle name="Normal 3 8" xfId="16078"/>
    <cellStyle name="Normal 3 8 2" xfId="16079"/>
    <cellStyle name="Normal 3 8 2 2" xfId="16080"/>
    <cellStyle name="Normal 3 8 2 2 2" xfId="16081"/>
    <cellStyle name="Normal 3 8 2 3" xfId="16082"/>
    <cellStyle name="Normal 3 8 2 3 2" xfId="16083"/>
    <cellStyle name="Normal 3 8 2 4" xfId="16084"/>
    <cellStyle name="Normal 3 8 2 4 2" xfId="16085"/>
    <cellStyle name="Normal 3 8 2 5" xfId="16086"/>
    <cellStyle name="Normal 3 8 2 5 2" xfId="16087"/>
    <cellStyle name="Normal 3 8 2 6" xfId="16088"/>
    <cellStyle name="Normal 3 8 2 6 2" xfId="16089"/>
    <cellStyle name="Normal 3 8 2 7" xfId="16090"/>
    <cellStyle name="Normal 3 9" xfId="16091"/>
    <cellStyle name="Normal 3_Realizaciya_produkcii_19_03_2010g_(v_kazcink)2" xfId="16092"/>
    <cellStyle name="Normal 4" xfId="16093"/>
    <cellStyle name="Normal 4 2" xfId="16094"/>
    <cellStyle name="Normal 4 2 2" xfId="16095"/>
    <cellStyle name="Normal 4 3" xfId="16096"/>
    <cellStyle name="Normal 4 3 2" xfId="16097"/>
    <cellStyle name="Normal 4 4" xfId="16098"/>
    <cellStyle name="Normal 4 5" xfId="16099"/>
    <cellStyle name="Normal 4 6" xfId="16100"/>
    <cellStyle name="Normal 4 7" xfId="16101"/>
    <cellStyle name="Normal 43" xfId="16102"/>
    <cellStyle name="Normal 5" xfId="16103"/>
    <cellStyle name="Normal 5 2" xfId="16104"/>
    <cellStyle name="Normal 6" xfId="16105"/>
    <cellStyle name="Normal 6 2" xfId="16106"/>
    <cellStyle name="Normal 7" xfId="16107"/>
    <cellStyle name="Normal 7 2" xfId="16108"/>
    <cellStyle name="Normal 8" xfId="16109"/>
    <cellStyle name="Normal 8 2" xfId="16110"/>
    <cellStyle name="Normal 9" xfId="16111"/>
    <cellStyle name="Normal 9 2" xfId="16112"/>
    <cellStyle name="Normal_# 41-Market &amp;Trends" xfId="16113"/>
    <cellStyle name="Normal1" xfId="16114"/>
    <cellStyle name="Normal1 2" xfId="16115"/>
    <cellStyle name="normбlnм_laroux" xfId="16116"/>
    <cellStyle name="Note" xfId="16117"/>
    <cellStyle name="Note 10" xfId="16118"/>
    <cellStyle name="Note 11" xfId="16119"/>
    <cellStyle name="Note 12" xfId="16120"/>
    <cellStyle name="Note 13" xfId="16121"/>
    <cellStyle name="Note 14" xfId="16122"/>
    <cellStyle name="Note 15" xfId="16123"/>
    <cellStyle name="Note 16" xfId="16124"/>
    <cellStyle name="Note 17" xfId="16125"/>
    <cellStyle name="Note 18" xfId="16126"/>
    <cellStyle name="Note 19" xfId="16127"/>
    <cellStyle name="Note 2" xfId="16128"/>
    <cellStyle name="Note 2 10" xfId="16129"/>
    <cellStyle name="Note 2 11" xfId="16130"/>
    <cellStyle name="Note 2 12" xfId="16131"/>
    <cellStyle name="Note 2 13" xfId="16132"/>
    <cellStyle name="Note 2 14" xfId="16133"/>
    <cellStyle name="Note 2 15" xfId="16134"/>
    <cellStyle name="Note 2 16" xfId="16135"/>
    <cellStyle name="Note 2 17" xfId="16136"/>
    <cellStyle name="Note 2 18" xfId="16137"/>
    <cellStyle name="Note 2 19" xfId="16138"/>
    <cellStyle name="Note 2 2" xfId="16139"/>
    <cellStyle name="Note 2 2 2" xfId="16140"/>
    <cellStyle name="Note 2 2 3" xfId="16141"/>
    <cellStyle name="Note 2 2 4" xfId="16142"/>
    <cellStyle name="Note 2 2 5" xfId="16143"/>
    <cellStyle name="Note 2 2 6" xfId="16144"/>
    <cellStyle name="Note 2 2 7" xfId="16145"/>
    <cellStyle name="Note 2 2 8" xfId="16146"/>
    <cellStyle name="Note 2 2 9" xfId="16147"/>
    <cellStyle name="Note 2 20" xfId="16148"/>
    <cellStyle name="Note 2 20 10" xfId="16149"/>
    <cellStyle name="Note 2 20 11" xfId="16150"/>
    <cellStyle name="Note 2 20 12" xfId="16151"/>
    <cellStyle name="Note 2 20 13" xfId="16152"/>
    <cellStyle name="Note 2 20 14" xfId="16153"/>
    <cellStyle name="Note 2 20 2" xfId="16154"/>
    <cellStyle name="Note 2 20 3" xfId="16155"/>
    <cellStyle name="Note 2 20 4" xfId="16156"/>
    <cellStyle name="Note 2 20 5" xfId="16157"/>
    <cellStyle name="Note 2 20 6" xfId="16158"/>
    <cellStyle name="Note 2 20 7" xfId="16159"/>
    <cellStyle name="Note 2 20 8" xfId="16160"/>
    <cellStyle name="Note 2 20 9" xfId="16161"/>
    <cellStyle name="Note 2 21" xfId="16162"/>
    <cellStyle name="Note 2 22" xfId="16163"/>
    <cellStyle name="Note 2 23" xfId="16164"/>
    <cellStyle name="Note 2 24" xfId="16165"/>
    <cellStyle name="Note 2 25" xfId="16166"/>
    <cellStyle name="Note 2 26" xfId="16167"/>
    <cellStyle name="Note 2 27" xfId="16168"/>
    <cellStyle name="Note 2 28" xfId="16169"/>
    <cellStyle name="Note 2 29" xfId="16170"/>
    <cellStyle name="Note 2 3" xfId="16171"/>
    <cellStyle name="Note 2 3 2" xfId="16172"/>
    <cellStyle name="Note 2 3 3" xfId="16173"/>
    <cellStyle name="Note 2 3 4" xfId="16174"/>
    <cellStyle name="Note 2 3 5" xfId="16175"/>
    <cellStyle name="Note 2 30" xfId="16176"/>
    <cellStyle name="Note 2 31" xfId="16177"/>
    <cellStyle name="Note 2 32" xfId="16178"/>
    <cellStyle name="Note 2 33" xfId="16179"/>
    <cellStyle name="Note 2 34" xfId="16180"/>
    <cellStyle name="Note 2 35" xfId="16181"/>
    <cellStyle name="Note 2 36" xfId="16182"/>
    <cellStyle name="Note 2 4" xfId="16183"/>
    <cellStyle name="Note 2 4 2" xfId="16184"/>
    <cellStyle name="Note 2 4 3" xfId="16185"/>
    <cellStyle name="Note 2 4 4" xfId="16186"/>
    <cellStyle name="Note 2 4 5" xfId="16187"/>
    <cellStyle name="Note 2 5" xfId="16188"/>
    <cellStyle name="Note 2 5 10" xfId="16189"/>
    <cellStyle name="Note 2 5 11" xfId="16190"/>
    <cellStyle name="Note 2 5 12" xfId="16191"/>
    <cellStyle name="Note 2 5 13" xfId="16192"/>
    <cellStyle name="Note 2 5 14" xfId="16193"/>
    <cellStyle name="Note 2 5 2" xfId="16194"/>
    <cellStyle name="Note 2 5 3" xfId="16195"/>
    <cellStyle name="Note 2 5 4" xfId="16196"/>
    <cellStyle name="Note 2 5 5" xfId="16197"/>
    <cellStyle name="Note 2 5 6" xfId="16198"/>
    <cellStyle name="Note 2 5 7" xfId="16199"/>
    <cellStyle name="Note 2 5 8" xfId="16200"/>
    <cellStyle name="Note 2 5 9" xfId="16201"/>
    <cellStyle name="Note 2 6" xfId="16202"/>
    <cellStyle name="Note 2 6 10" xfId="16203"/>
    <cellStyle name="Note 2 6 11" xfId="16204"/>
    <cellStyle name="Note 2 6 12" xfId="16205"/>
    <cellStyle name="Note 2 6 13" xfId="16206"/>
    <cellStyle name="Note 2 6 14" xfId="16207"/>
    <cellStyle name="Note 2 6 2" xfId="16208"/>
    <cellStyle name="Note 2 6 3" xfId="16209"/>
    <cellStyle name="Note 2 6 4" xfId="16210"/>
    <cellStyle name="Note 2 6 5" xfId="16211"/>
    <cellStyle name="Note 2 6 6" xfId="16212"/>
    <cellStyle name="Note 2 6 7" xfId="16213"/>
    <cellStyle name="Note 2 6 8" xfId="16214"/>
    <cellStyle name="Note 2 6 9" xfId="16215"/>
    <cellStyle name="Note 2 7" xfId="16216"/>
    <cellStyle name="Note 2 8" xfId="16217"/>
    <cellStyle name="Note 2 9" xfId="16218"/>
    <cellStyle name="Note 2_28 08 09  Формат для защиты ЦТВС (2)" xfId="16219"/>
    <cellStyle name="Note 20" xfId="16220"/>
    <cellStyle name="Note 21" xfId="16221"/>
    <cellStyle name="Note 3" xfId="16222"/>
    <cellStyle name="Note 3 10" xfId="16223"/>
    <cellStyle name="Note 3 11" xfId="16224"/>
    <cellStyle name="Note 3 12" xfId="16225"/>
    <cellStyle name="Note 3 13" xfId="16226"/>
    <cellStyle name="Note 3 14" xfId="16227"/>
    <cellStyle name="Note 3 15" xfId="16228"/>
    <cellStyle name="Note 3 16" xfId="16229"/>
    <cellStyle name="Note 3 17" xfId="16230"/>
    <cellStyle name="Note 3 18" xfId="16231"/>
    <cellStyle name="Note 3 19" xfId="16232"/>
    <cellStyle name="Note 3 2" xfId="16233"/>
    <cellStyle name="Note 3 2 2" xfId="16234"/>
    <cellStyle name="Note 3 2 3" xfId="16235"/>
    <cellStyle name="Note 3 2 4" xfId="16236"/>
    <cellStyle name="Note 3 2 5" xfId="16237"/>
    <cellStyle name="Note 3 2 6" xfId="16238"/>
    <cellStyle name="Note 3 2 7" xfId="16239"/>
    <cellStyle name="Note 3 2 8" xfId="16240"/>
    <cellStyle name="Note 3 2 9" xfId="16241"/>
    <cellStyle name="Note 3 20" xfId="16242"/>
    <cellStyle name="Note 3 20 10" xfId="16243"/>
    <cellStyle name="Note 3 20 11" xfId="16244"/>
    <cellStyle name="Note 3 20 12" xfId="16245"/>
    <cellStyle name="Note 3 20 13" xfId="16246"/>
    <cellStyle name="Note 3 20 14" xfId="16247"/>
    <cellStyle name="Note 3 20 2" xfId="16248"/>
    <cellStyle name="Note 3 20 3" xfId="16249"/>
    <cellStyle name="Note 3 20 4" xfId="16250"/>
    <cellStyle name="Note 3 20 5" xfId="16251"/>
    <cellStyle name="Note 3 20 6" xfId="16252"/>
    <cellStyle name="Note 3 20 7" xfId="16253"/>
    <cellStyle name="Note 3 20 8" xfId="16254"/>
    <cellStyle name="Note 3 20 9" xfId="16255"/>
    <cellStyle name="Note 3 21" xfId="16256"/>
    <cellStyle name="Note 3 22" xfId="16257"/>
    <cellStyle name="Note 3 23" xfId="16258"/>
    <cellStyle name="Note 3 24" xfId="16259"/>
    <cellStyle name="Note 3 25" xfId="16260"/>
    <cellStyle name="Note 3 26" xfId="16261"/>
    <cellStyle name="Note 3 27" xfId="16262"/>
    <cellStyle name="Note 3 28" xfId="16263"/>
    <cellStyle name="Note 3 29" xfId="16264"/>
    <cellStyle name="Note 3 3" xfId="16265"/>
    <cellStyle name="Note 3 3 2" xfId="16266"/>
    <cellStyle name="Note 3 3 3" xfId="16267"/>
    <cellStyle name="Note 3 3 4" xfId="16268"/>
    <cellStyle name="Note 3 3 5" xfId="16269"/>
    <cellStyle name="Note 3 30" xfId="16270"/>
    <cellStyle name="Note 3 31" xfId="16271"/>
    <cellStyle name="Note 3 32" xfId="16272"/>
    <cellStyle name="Note 3 33" xfId="16273"/>
    <cellStyle name="Note 3 34" xfId="16274"/>
    <cellStyle name="Note 3 35" xfId="16275"/>
    <cellStyle name="Note 3 36" xfId="16276"/>
    <cellStyle name="Note 3 4" xfId="16277"/>
    <cellStyle name="Note 3 4 2" xfId="16278"/>
    <cellStyle name="Note 3 4 3" xfId="16279"/>
    <cellStyle name="Note 3 4 4" xfId="16280"/>
    <cellStyle name="Note 3 4 5" xfId="16281"/>
    <cellStyle name="Note 3 5" xfId="16282"/>
    <cellStyle name="Note 3 5 10" xfId="16283"/>
    <cellStyle name="Note 3 5 11" xfId="16284"/>
    <cellStyle name="Note 3 5 12" xfId="16285"/>
    <cellStyle name="Note 3 5 13" xfId="16286"/>
    <cellStyle name="Note 3 5 14" xfId="16287"/>
    <cellStyle name="Note 3 5 2" xfId="16288"/>
    <cellStyle name="Note 3 5 3" xfId="16289"/>
    <cellStyle name="Note 3 5 4" xfId="16290"/>
    <cellStyle name="Note 3 5 5" xfId="16291"/>
    <cellStyle name="Note 3 5 6" xfId="16292"/>
    <cellStyle name="Note 3 5 7" xfId="16293"/>
    <cellStyle name="Note 3 5 8" xfId="16294"/>
    <cellStyle name="Note 3 5 9" xfId="16295"/>
    <cellStyle name="Note 3 6" xfId="16296"/>
    <cellStyle name="Note 3 6 10" xfId="16297"/>
    <cellStyle name="Note 3 6 11" xfId="16298"/>
    <cellStyle name="Note 3 6 12" xfId="16299"/>
    <cellStyle name="Note 3 6 13" xfId="16300"/>
    <cellStyle name="Note 3 6 14" xfId="16301"/>
    <cellStyle name="Note 3 6 2" xfId="16302"/>
    <cellStyle name="Note 3 6 3" xfId="16303"/>
    <cellStyle name="Note 3 6 4" xfId="16304"/>
    <cellStyle name="Note 3 6 5" xfId="16305"/>
    <cellStyle name="Note 3 6 6" xfId="16306"/>
    <cellStyle name="Note 3 6 7" xfId="16307"/>
    <cellStyle name="Note 3 6 8" xfId="16308"/>
    <cellStyle name="Note 3 6 9" xfId="16309"/>
    <cellStyle name="Note 3 7" xfId="16310"/>
    <cellStyle name="Note 3 8" xfId="16311"/>
    <cellStyle name="Note 3 9" xfId="16312"/>
    <cellStyle name="Note 3_28 08 09  Формат для защиты ЦТВС (2)" xfId="16313"/>
    <cellStyle name="Note 4" xfId="16314"/>
    <cellStyle name="Note 5" xfId="16315"/>
    <cellStyle name="Note 6" xfId="16316"/>
    <cellStyle name="Note 7" xfId="16317"/>
    <cellStyle name="Note 8" xfId="16318"/>
    <cellStyle name="Note 9" xfId="16319"/>
    <cellStyle name="Note_~5953783" xfId="16320"/>
    <cellStyle name="numbers" xfId="16321"/>
    <cellStyle name="numbers 2" xfId="16322"/>
    <cellStyle name="numbers 2 2" xfId="16323"/>
    <cellStyle name="numbers 3" xfId="16324"/>
    <cellStyle name="numbers 4" xfId="16325"/>
    <cellStyle name="numbers_1R-5R_заполнение 5R_прогноз 2011-2015г." xfId="16326"/>
    <cellStyle name="NUMPAR" xfId="16327"/>
    <cellStyle name="Ôčíŕíńîâűé [0]_ďđĺäďđ-110_ďđĺäďđ-110 (2)" xfId="16328"/>
    <cellStyle name="Œ…‹æØ‚è [0.00]_!!!GO" xfId="16329"/>
    <cellStyle name="Œ…‹æØ‚è_!!!GO" xfId="16330"/>
    <cellStyle name="Ôèíàíñîâûé" xfId="16331"/>
    <cellStyle name="Ôèíàíñîâûé [0]" xfId="16332"/>
    <cellStyle name="Oeiainiaue [0]_NotesFA" xfId="16333"/>
    <cellStyle name="Oeiainiaue_NotesFA" xfId="16334"/>
    <cellStyle name="oksana" xfId="16335"/>
    <cellStyle name="Ouny?e [0]_Oi?a IAIE" xfId="16336"/>
    <cellStyle name="Ouny?e_Oi?a IAIE" xfId="16337"/>
    <cellStyle name="Output" xfId="16338"/>
    <cellStyle name="Output 2" xfId="16339"/>
    <cellStyle name="Output 3" xfId="16340"/>
    <cellStyle name="Outputs (Locked)" xfId="16341"/>
    <cellStyle name="Page Heading Large" xfId="16342"/>
    <cellStyle name="Page Heading Small" xfId="16343"/>
    <cellStyle name="paint" xfId="16344"/>
    <cellStyle name="paint 2" xfId="16345"/>
    <cellStyle name="Pattern" xfId="16346"/>
    <cellStyle name="per.style" xfId="16347"/>
    <cellStyle name="per.style 2" xfId="16348"/>
    <cellStyle name="per.style 3" xfId="16349"/>
    <cellStyle name="per.style_разбивка по месяцам" xfId="16350"/>
    <cellStyle name="Percen - Style2" xfId="16351"/>
    <cellStyle name="Percent ()" xfId="16352"/>
    <cellStyle name="Percent (0)" xfId="16353"/>
    <cellStyle name="Percent (0) 2" xfId="16354"/>
    <cellStyle name="Percent (0) 2 2" xfId="16355"/>
    <cellStyle name="Percent (0) 3" xfId="16356"/>
    <cellStyle name="Percent (0) 4" xfId="16357"/>
    <cellStyle name="Percent (1)" xfId="16358"/>
    <cellStyle name="Percent [0]" xfId="16359"/>
    <cellStyle name="Percent [0] 2" xfId="16360"/>
    <cellStyle name="Percent [00]" xfId="16361"/>
    <cellStyle name="Percent [00] 2" xfId="16362"/>
    <cellStyle name="Percent [2]" xfId="16363"/>
    <cellStyle name="Percent [2] 10" xfId="16364"/>
    <cellStyle name="Percent [2] 11" xfId="16365"/>
    <cellStyle name="Percent [2] 12" xfId="16366"/>
    <cellStyle name="Percent [2] 13" xfId="16367"/>
    <cellStyle name="Percent [2] 14" xfId="16368"/>
    <cellStyle name="Percent [2] 15" xfId="16369"/>
    <cellStyle name="Percent [2] 16" xfId="16370"/>
    <cellStyle name="Percent [2] 17" xfId="16371"/>
    <cellStyle name="Percent [2] 18" xfId="16372"/>
    <cellStyle name="Percent [2] 19" xfId="16373"/>
    <cellStyle name="Percent [2] 2" xfId="16374"/>
    <cellStyle name="Percent [2] 2 2" xfId="16375"/>
    <cellStyle name="Percent [2] 20" xfId="16376"/>
    <cellStyle name="Percent [2] 21" xfId="16377"/>
    <cellStyle name="Percent [2] 22" xfId="16378"/>
    <cellStyle name="Percent [2] 23" xfId="16379"/>
    <cellStyle name="Percent [2] 24" xfId="16380"/>
    <cellStyle name="Percent [2] 25" xfId="16381"/>
    <cellStyle name="Percent [2] 26" xfId="16382"/>
    <cellStyle name="Percent [2] 27" xfId="16383"/>
    <cellStyle name="Percent [2] 28" xfId="16384"/>
    <cellStyle name="Percent [2] 29" xfId="16385"/>
    <cellStyle name="Percent [2] 3" xfId="16386"/>
    <cellStyle name="Percent [2] 30" xfId="16387"/>
    <cellStyle name="Percent [2] 31" xfId="16388"/>
    <cellStyle name="Percent [2] 32" xfId="16389"/>
    <cellStyle name="Percent [2] 33" xfId="16390"/>
    <cellStyle name="Percent [2] 34" xfId="16391"/>
    <cellStyle name="Percent [2] 35" xfId="16392"/>
    <cellStyle name="Percent [2] 36" xfId="16393"/>
    <cellStyle name="Percent [2] 37" xfId="16394"/>
    <cellStyle name="Percent [2] 38" xfId="16395"/>
    <cellStyle name="Percent [2] 39" xfId="16396"/>
    <cellStyle name="Percent [2] 4" xfId="16397"/>
    <cellStyle name="Percent [2] 40" xfId="16398"/>
    <cellStyle name="Percent [2] 41" xfId="16399"/>
    <cellStyle name="Percent [2] 42" xfId="16400"/>
    <cellStyle name="Percent [2] 43" xfId="16401"/>
    <cellStyle name="Percent [2] 44" xfId="16402"/>
    <cellStyle name="Percent [2] 45" xfId="16403"/>
    <cellStyle name="Percent [2] 5" xfId="16404"/>
    <cellStyle name="Percent [2] 6" xfId="16405"/>
    <cellStyle name="Percent [2] 7" xfId="16406"/>
    <cellStyle name="Percent [2] 8" xfId="16407"/>
    <cellStyle name="Percent [2] 9" xfId="16408"/>
    <cellStyle name="Percent 0%" xfId="16409"/>
    <cellStyle name="Percent 0.00%" xfId="16410"/>
    <cellStyle name="Percent 1" xfId="16411"/>
    <cellStyle name="Percent 2" xfId="16412"/>
    <cellStyle name="Percent 2 2" xfId="16413"/>
    <cellStyle name="Percent 2 3" xfId="16414"/>
    <cellStyle name="Percent 2 4" xfId="16415"/>
    <cellStyle name="Percent 2 5" xfId="16416"/>
    <cellStyle name="Percent 2 6" xfId="16417"/>
    <cellStyle name="Percent 2 7" xfId="16418"/>
    <cellStyle name="Percent 2 8" xfId="16419"/>
    <cellStyle name="Percent 3" xfId="16420"/>
    <cellStyle name="Percent 4" xfId="16421"/>
    <cellStyle name="Percent 45" xfId="16422"/>
    <cellStyle name="Percent 5" xfId="16423"/>
    <cellStyle name="Percent 5 2" xfId="16424"/>
    <cellStyle name="Percent 5 3" xfId="16425"/>
    <cellStyle name="Percent 5 4" xfId="16426"/>
    <cellStyle name="Percent 6" xfId="16427"/>
    <cellStyle name="Percent 7" xfId="16428"/>
    <cellStyle name="Percent Hard" xfId="16429"/>
    <cellStyle name="Percent_#6 Temps &amp; Contractors" xfId="16430"/>
    <cellStyle name="PercentFormat" xfId="16431"/>
    <cellStyle name="Piug" xfId="16432"/>
    <cellStyle name="piw#" xfId="16433"/>
    <cellStyle name="piw# 2" xfId="16434"/>
    <cellStyle name="piw%" xfId="16435"/>
    <cellStyle name="piw% 2" xfId="16436"/>
    <cellStyle name="Plug" xfId="16437"/>
    <cellStyle name="Porcentual_Deudas EDC 122001" xfId="16438"/>
    <cellStyle name="Pourcentage_Profit &amp; Loss" xfId="16439"/>
    <cellStyle name="PrePop Currency (0)" xfId="16440"/>
    <cellStyle name="PrePop Currency (0) 2" xfId="16441"/>
    <cellStyle name="PrePop Currency (2)" xfId="16442"/>
    <cellStyle name="PrePop Currency (2) 2" xfId="16443"/>
    <cellStyle name="PrePop Units (0)" xfId="16444"/>
    <cellStyle name="PrePop Units (0) 2" xfId="16445"/>
    <cellStyle name="PrePop Units (1)" xfId="16446"/>
    <cellStyle name="PrePop Units (1) 2" xfId="16447"/>
    <cellStyle name="PrePop Units (2)" xfId="16448"/>
    <cellStyle name="PrePop Units (2) 2" xfId="16449"/>
    <cellStyle name="Price_Body" xfId="16450"/>
    <cellStyle name="pricing" xfId="16451"/>
    <cellStyle name="prochrek" xfId="16452"/>
    <cellStyle name="PSChar" xfId="16453"/>
    <cellStyle name="PSDate" xfId="16454"/>
    <cellStyle name="PSDec" xfId="16455"/>
    <cellStyle name="PSHeading" xfId="16456"/>
    <cellStyle name="PSInt" xfId="16457"/>
    <cellStyle name="PSSpacer" xfId="16458"/>
    <cellStyle name="RAMEY" xfId="16459"/>
    <cellStyle name="Ramey $k" xfId="16460"/>
    <cellStyle name="RAMEY_P&amp;O BKUP" xfId="16461"/>
    <cellStyle name="Range Name" xfId="16462"/>
    <cellStyle name="RangeName" xfId="16463"/>
    <cellStyle name="Relative" xfId="16464"/>
    <cellStyle name="Reporting Bold" xfId="16465"/>
    <cellStyle name="Reporting Bold 12" xfId="16466"/>
    <cellStyle name="Reporting Bold 14" xfId="16467"/>
    <cellStyle name="Reporting Normal" xfId="16468"/>
    <cellStyle name="Results" xfId="16469"/>
    <cellStyle name="RevList" xfId="16470"/>
    <cellStyle name="RMG - PB01.93" xfId="16471"/>
    <cellStyle name="Rubles" xfId="16472"/>
    <cellStyle name="Rubles 2" xfId="16473"/>
    <cellStyle name="Russian Normal" xfId="16474"/>
    <cellStyle name="SAPLocked" xfId="16475"/>
    <cellStyle name="SAPUnLocked" xfId="16476"/>
    <cellStyle name="Sep. milhar [0]" xfId="16477"/>
    <cellStyle name="Separador de milhares [0]_COF" xfId="16478"/>
    <cellStyle name="Separador de milhares_COF" xfId="16479"/>
    <cellStyle name="Separator" xfId="16480"/>
    <cellStyle name="Separator2" xfId="16481"/>
    <cellStyle name="Shaded" xfId="16482"/>
    <cellStyle name="small" xfId="16483"/>
    <cellStyle name="stand_bord" xfId="16484"/>
    <cellStyle name="Standard" xfId="16485"/>
    <cellStyle name="STYL1 - Style1" xfId="16486"/>
    <cellStyle name="STYL2 - Style2" xfId="16487"/>
    <cellStyle name="Style 1" xfId="16488"/>
    <cellStyle name="Style 1 10" xfId="16489"/>
    <cellStyle name="Style 1 10 2" xfId="16490"/>
    <cellStyle name="Style 1 11" xfId="16491"/>
    <cellStyle name="Style 1 11 2" xfId="16492"/>
    <cellStyle name="Style 1 12" xfId="16493"/>
    <cellStyle name="Style 1 12 2" xfId="16494"/>
    <cellStyle name="Style 1 13" xfId="16495"/>
    <cellStyle name="Style 1 13 2" xfId="16496"/>
    <cellStyle name="Style 1 14" xfId="16497"/>
    <cellStyle name="Style 1 14 2" xfId="16498"/>
    <cellStyle name="Style 1 15" xfId="16499"/>
    <cellStyle name="Style 1 15 2" xfId="16500"/>
    <cellStyle name="Style 1 16" xfId="16501"/>
    <cellStyle name="Style 1 16 2" xfId="16502"/>
    <cellStyle name="Style 1 17" xfId="16503"/>
    <cellStyle name="Style 1 18" xfId="16504"/>
    <cellStyle name="Style 1 19" xfId="16505"/>
    <cellStyle name="Style 1 2" xfId="16506"/>
    <cellStyle name="Style 1 2 10" xfId="16507"/>
    <cellStyle name="Style 1 2 11" xfId="16508"/>
    <cellStyle name="Style 1 2 12" xfId="16509"/>
    <cellStyle name="Style 1 2 13" xfId="16510"/>
    <cellStyle name="Style 1 2 14" xfId="16511"/>
    <cellStyle name="Style 1 2 15" xfId="16512"/>
    <cellStyle name="Style 1 2 16" xfId="16513"/>
    <cellStyle name="Style 1 2 17" xfId="16514"/>
    <cellStyle name="Style 1 2 18" xfId="16515"/>
    <cellStyle name="Style 1 2 19" xfId="16516"/>
    <cellStyle name="Style 1 2 2" xfId="16517"/>
    <cellStyle name="Style 1 2 2 10" xfId="16518"/>
    <cellStyle name="Style 1 2 2 11" xfId="16519"/>
    <cellStyle name="Style 1 2 2 12" xfId="16520"/>
    <cellStyle name="Style 1 2 2 13" xfId="16521"/>
    <cellStyle name="Style 1 2 2 14" xfId="16522"/>
    <cellStyle name="Style 1 2 2 2" xfId="16523"/>
    <cellStyle name="Style 1 2 2 3" xfId="16524"/>
    <cellStyle name="Style 1 2 2 4" xfId="16525"/>
    <cellStyle name="Style 1 2 2 5" xfId="16526"/>
    <cellStyle name="Style 1 2 2 6" xfId="16527"/>
    <cellStyle name="Style 1 2 2 7" xfId="16528"/>
    <cellStyle name="Style 1 2 2 8" xfId="16529"/>
    <cellStyle name="Style 1 2 2 9" xfId="16530"/>
    <cellStyle name="Style 1 2 20" xfId="16531"/>
    <cellStyle name="Style 1 2 21" xfId="16532"/>
    <cellStyle name="Style 1 2 3" xfId="16533"/>
    <cellStyle name="Style 1 2 4" xfId="16534"/>
    <cellStyle name="Style 1 2 5" xfId="16535"/>
    <cellStyle name="Style 1 2 6" xfId="16536"/>
    <cellStyle name="Style 1 2 7" xfId="16537"/>
    <cellStyle name="Style 1 2 8" xfId="16538"/>
    <cellStyle name="Style 1 2 9" xfId="16539"/>
    <cellStyle name="Style 1 20" xfId="16540"/>
    <cellStyle name="Style 1 21" xfId="16541"/>
    <cellStyle name="Style 1 22" xfId="16542"/>
    <cellStyle name="Style 1 23" xfId="16543"/>
    <cellStyle name="Style 1 24" xfId="16544"/>
    <cellStyle name="Style 1 25" xfId="16545"/>
    <cellStyle name="Style 1 26" xfId="16546"/>
    <cellStyle name="Style 1 27" xfId="16547"/>
    <cellStyle name="Style 1 28" xfId="16548"/>
    <cellStyle name="Style 1 29" xfId="16549"/>
    <cellStyle name="Style 1 3" xfId="16550"/>
    <cellStyle name="Style 1 3 2" xfId="16551"/>
    <cellStyle name="Style 1 3 3" xfId="16552"/>
    <cellStyle name="Style 1 3 4" xfId="16553"/>
    <cellStyle name="Style 1 3 5" xfId="16554"/>
    <cellStyle name="Style 1 30" xfId="16555"/>
    <cellStyle name="Style 1 31" xfId="16556"/>
    <cellStyle name="Style 1 32" xfId="16557"/>
    <cellStyle name="Style 1 33" xfId="16558"/>
    <cellStyle name="Style 1 34" xfId="16559"/>
    <cellStyle name="Style 1 35" xfId="16560"/>
    <cellStyle name="Style 1 36" xfId="16561"/>
    <cellStyle name="Style 1 4" xfId="16562"/>
    <cellStyle name="Style 1 4 2" xfId="16563"/>
    <cellStyle name="Style 1 4 3" xfId="16564"/>
    <cellStyle name="Style 1 4 4" xfId="16565"/>
    <cellStyle name="Style 1 4 5" xfId="16566"/>
    <cellStyle name="Style 1 5" xfId="16567"/>
    <cellStyle name="Style 1 5 2" xfId="16568"/>
    <cellStyle name="Style 1 6" xfId="16569"/>
    <cellStyle name="Style 1 6 2" xfId="16570"/>
    <cellStyle name="Style 1 7" xfId="16571"/>
    <cellStyle name="Style 1 7 2" xfId="16572"/>
    <cellStyle name="Style 1 8" xfId="16573"/>
    <cellStyle name="Style 1 8 2" xfId="16574"/>
    <cellStyle name="Style 1 9" xfId="16575"/>
    <cellStyle name="Style 1 9 2" xfId="16576"/>
    <cellStyle name="Style 1_28 08 09  Формат для защиты ЦТВС (2)" xfId="16577"/>
    <cellStyle name="Style 10" xfId="16578"/>
    <cellStyle name="Style 11" xfId="16579"/>
    <cellStyle name="Style 12" xfId="16580"/>
    <cellStyle name="Style 13" xfId="16581"/>
    <cellStyle name="Style 14" xfId="16582"/>
    <cellStyle name="Style 15" xfId="16583"/>
    <cellStyle name="Style 16" xfId="16584"/>
    <cellStyle name="Style 17" xfId="16585"/>
    <cellStyle name="Style 18" xfId="16586"/>
    <cellStyle name="Style 19" xfId="16587"/>
    <cellStyle name="Style 2" xfId="16588"/>
    <cellStyle name="Style 2 2" xfId="16589"/>
    <cellStyle name="Style 2 2 2" xfId="16590"/>
    <cellStyle name="Style 2 3" xfId="16591"/>
    <cellStyle name="Style 2 4" xfId="16592"/>
    <cellStyle name="Style 2 5" xfId="16593"/>
    <cellStyle name="Style 20" xfId="16594"/>
    <cellStyle name="Style 21" xfId="16595"/>
    <cellStyle name="Style 22" xfId="16596"/>
    <cellStyle name="Style 23" xfId="16597"/>
    <cellStyle name="Style 24" xfId="16598"/>
    <cellStyle name="Style 25" xfId="16599"/>
    <cellStyle name="Style 26" xfId="16600"/>
    <cellStyle name="Style 27" xfId="16601"/>
    <cellStyle name="Style 28" xfId="16602"/>
    <cellStyle name="Style 29" xfId="16603"/>
    <cellStyle name="Style 3" xfId="16604"/>
    <cellStyle name="Style 30" xfId="16605"/>
    <cellStyle name="Style 31" xfId="16606"/>
    <cellStyle name="Style 32" xfId="16607"/>
    <cellStyle name="Style 33" xfId="16608"/>
    <cellStyle name="Style 34" xfId="16609"/>
    <cellStyle name="Style 4" xfId="16610"/>
    <cellStyle name="Style 5" xfId="16611"/>
    <cellStyle name="Style 6" xfId="16612"/>
    <cellStyle name="Style 7" xfId="16613"/>
    <cellStyle name="Style 8" xfId="16614"/>
    <cellStyle name="Style 9" xfId="16615"/>
    <cellStyle name="SubHeading 1" xfId="16616"/>
    <cellStyle name="SubHeading 2" xfId="16617"/>
    <cellStyle name="Subtotal" xfId="16618"/>
    <cellStyle name="Subtotal 2" xfId="16619"/>
    <cellStyle name="Sum" xfId="16620"/>
    <cellStyle name="Sum %of HV" xfId="16621"/>
    <cellStyle name="summation" xfId="16622"/>
    <cellStyle name="Table Col Head" xfId="16623"/>
    <cellStyle name="Table Sub Head" xfId="16624"/>
    <cellStyle name="Table Title" xfId="16625"/>
    <cellStyle name="Table Units" xfId="16626"/>
    <cellStyle name="Temp1" xfId="16627"/>
    <cellStyle name="Text" xfId="16628"/>
    <cellStyle name="Text Indent A" xfId="16629"/>
    <cellStyle name="Text Indent A 2" xfId="16630"/>
    <cellStyle name="Text Indent B" xfId="16631"/>
    <cellStyle name="Text Indent B 2" xfId="16632"/>
    <cellStyle name="Text Indent C" xfId="16633"/>
    <cellStyle name="Text Indent C 2" xfId="16634"/>
    <cellStyle name="Thousands (0)" xfId="16635"/>
    <cellStyle name="Thousands (1)" xfId="16636"/>
    <cellStyle name="Tickmark" xfId="16637"/>
    <cellStyle name="Tickmark 2" xfId="16638"/>
    <cellStyle name="time" xfId="16639"/>
    <cellStyle name="TimeLine" xfId="16640"/>
    <cellStyle name="Times New Roman" xfId="16641"/>
    <cellStyle name="Title" xfId="16642"/>
    <cellStyle name="Title 1.0" xfId="16643"/>
    <cellStyle name="Title 1.1" xfId="16644"/>
    <cellStyle name="Title 1.1.1" xfId="16645"/>
    <cellStyle name="Title 1.1_2006 Projections (Oct.9.2006)" xfId="16646"/>
    <cellStyle name="Title 2" xfId="16647"/>
    <cellStyle name="Title 3" xfId="16648"/>
    <cellStyle name="Title 4" xfId="16649"/>
    <cellStyle name="Title 5" xfId="16650"/>
    <cellStyle name="Title Creation" xfId="16651"/>
    <cellStyle name="Title1" xfId="16652"/>
    <cellStyle name="Titles" xfId="16653"/>
    <cellStyle name="Total" xfId="16654"/>
    <cellStyle name="Total 10" xfId="16655"/>
    <cellStyle name="Total 10 2" xfId="16656"/>
    <cellStyle name="Total 11" xfId="16657"/>
    <cellStyle name="Total 11 2" xfId="16658"/>
    <cellStyle name="Total 12" xfId="16659"/>
    <cellStyle name="Total 12 2" xfId="16660"/>
    <cellStyle name="Total 13" xfId="16661"/>
    <cellStyle name="Total 13 2" xfId="16662"/>
    <cellStyle name="Total 14" xfId="16663"/>
    <cellStyle name="Total 14 2" xfId="16664"/>
    <cellStyle name="Total 15" xfId="16665"/>
    <cellStyle name="Total 15 2" xfId="16666"/>
    <cellStyle name="Total 16" xfId="16667"/>
    <cellStyle name="Total 17" xfId="16668"/>
    <cellStyle name="Total 18" xfId="16669"/>
    <cellStyle name="Total 19" xfId="16670"/>
    <cellStyle name="Total 2" xfId="16671"/>
    <cellStyle name="Total 2 2" xfId="16672"/>
    <cellStyle name="Total 2 3" xfId="16673"/>
    <cellStyle name="Total 3" xfId="16674"/>
    <cellStyle name="Total 3 2" xfId="16675"/>
    <cellStyle name="Total 4" xfId="16676"/>
    <cellStyle name="Total 4 2" xfId="16677"/>
    <cellStyle name="Total 5" xfId="16678"/>
    <cellStyle name="Total 5 2" xfId="16679"/>
    <cellStyle name="Total 6" xfId="16680"/>
    <cellStyle name="Total 6 2" xfId="16681"/>
    <cellStyle name="Total 7" xfId="16682"/>
    <cellStyle name="Total 7 2" xfId="16683"/>
    <cellStyle name="Total 8" xfId="16684"/>
    <cellStyle name="Total 8 2" xfId="16685"/>
    <cellStyle name="Total 9" xfId="16686"/>
    <cellStyle name="Total 9 2" xfId="16687"/>
    <cellStyle name="Total_БГП" xfId="16688"/>
    <cellStyle name="Total1" xfId="16689"/>
    <cellStyle name="Total2" xfId="16690"/>
    <cellStyle name="Total3" xfId="16691"/>
    <cellStyle name="Total4" xfId="16692"/>
    <cellStyle name="Total5" xfId="16693"/>
    <cellStyle name="TRL" xfId="16694"/>
    <cellStyle name="ubordinated Debt" xfId="16695"/>
    <cellStyle name="Underline 2" xfId="16696"/>
    <cellStyle name="Unprot" xfId="16697"/>
    <cellStyle name="Unprot$" xfId="16698"/>
    <cellStyle name="Unprot_dimon" xfId="16699"/>
    <cellStyle name="Unprotect" xfId="16700"/>
    <cellStyle name="USDInputValue" xfId="16701"/>
    <cellStyle name="USDInputValue 2" xfId="16702"/>
    <cellStyle name="USDInputValue 3" xfId="16703"/>
    <cellStyle name="USDInputValue 4" xfId="16704"/>
    <cellStyle name="USDInputValue 5" xfId="16705"/>
    <cellStyle name="Valuta (0)" xfId="16706"/>
    <cellStyle name="Virgulă_30-06-2003 lei-USDru" xfId="16707"/>
    <cellStyle name="Währung [0]_Bal sheet - Liab. IHSW" xfId="16708"/>
    <cellStyle name="Währung_Bal sheet - Liab. IHSW" xfId="16709"/>
    <cellStyle name="Warning Text" xfId="16710"/>
    <cellStyle name="Warning Text 2" xfId="16711"/>
    <cellStyle name="Warning Text 3" xfId="16712"/>
    <cellStyle name="Warning Text 4" xfId="16713"/>
    <cellStyle name="Warning Text 5" xfId="16714"/>
    <cellStyle name="Year" xfId="16715"/>
    <cellStyle name="Акцент1 10" xfId="16716"/>
    <cellStyle name="Акцент1 10 2" xfId="16717"/>
    <cellStyle name="Акцент1 10 3" xfId="16718"/>
    <cellStyle name="Акцент1 11" xfId="16719"/>
    <cellStyle name="Акцент1 11 2" xfId="16720"/>
    <cellStyle name="Акцент1 11 3" xfId="16721"/>
    <cellStyle name="Акцент1 12" xfId="16722"/>
    <cellStyle name="Акцент1 12 2" xfId="16723"/>
    <cellStyle name="Акцент1 12 3" xfId="16724"/>
    <cellStyle name="Акцент1 13" xfId="16725"/>
    <cellStyle name="Акцент1 13 2" xfId="16726"/>
    <cellStyle name="Акцент1 13 3" xfId="16727"/>
    <cellStyle name="Акцент1 14" xfId="16728"/>
    <cellStyle name="Акцент1 14 2" xfId="16729"/>
    <cellStyle name="Акцент1 14 3" xfId="16730"/>
    <cellStyle name="Акцент1 15" xfId="16731"/>
    <cellStyle name="Акцент1 15 2" xfId="16732"/>
    <cellStyle name="Акцент1 15 3" xfId="16733"/>
    <cellStyle name="Акцент1 16" xfId="16734"/>
    <cellStyle name="Акцент1 16 2" xfId="16735"/>
    <cellStyle name="Акцент1 16 3" xfId="16736"/>
    <cellStyle name="Акцент1 17" xfId="16737"/>
    <cellStyle name="Акцент1 17 2" xfId="16738"/>
    <cellStyle name="Акцент1 18" xfId="16739"/>
    <cellStyle name="Акцент1 18 2" xfId="16740"/>
    <cellStyle name="Акцент1 19" xfId="16741"/>
    <cellStyle name="Акцент1 19 10" xfId="16742"/>
    <cellStyle name="Акцент1 19 11" xfId="16743"/>
    <cellStyle name="Акцент1 19 12" xfId="16744"/>
    <cellStyle name="Акцент1 19 13" xfId="16745"/>
    <cellStyle name="Акцент1 19 14" xfId="16746"/>
    <cellStyle name="Акцент1 19 2" xfId="16747"/>
    <cellStyle name="Акцент1 19 3" xfId="16748"/>
    <cellStyle name="Акцент1 19 4" xfId="16749"/>
    <cellStyle name="Акцент1 19 5" xfId="16750"/>
    <cellStyle name="Акцент1 19 6" xfId="16751"/>
    <cellStyle name="Акцент1 19 7" xfId="16752"/>
    <cellStyle name="Акцент1 19 8" xfId="16753"/>
    <cellStyle name="Акцент1 19 9" xfId="16754"/>
    <cellStyle name="Акцент1 2" xfId="16755"/>
    <cellStyle name="Акцент1 2 10" xfId="16756"/>
    <cellStyle name="Акцент1 2 10 2" xfId="16757"/>
    <cellStyle name="Акцент1 2 11" xfId="16758"/>
    <cellStyle name="Акцент1 2 11 2" xfId="16759"/>
    <cellStyle name="Акцент1 2 12" xfId="16760"/>
    <cellStyle name="Акцент1 2 12 2" xfId="16761"/>
    <cellStyle name="Акцент1 2 13" xfId="16762"/>
    <cellStyle name="Акцент1 2 13 2" xfId="16763"/>
    <cellStyle name="Акцент1 2 14" xfId="16764"/>
    <cellStyle name="Акцент1 2 14 2" xfId="16765"/>
    <cellStyle name="Акцент1 2 15" xfId="16766"/>
    <cellStyle name="Акцент1 2 15 2" xfId="16767"/>
    <cellStyle name="Акцент1 2 16" xfId="16768"/>
    <cellStyle name="Акцент1 2 16 2" xfId="16769"/>
    <cellStyle name="Акцент1 2 17" xfId="16770"/>
    <cellStyle name="Акцент1 2 17 2" xfId="16771"/>
    <cellStyle name="Акцент1 2 18" xfId="16772"/>
    <cellStyle name="Акцент1 2 18 2" xfId="16773"/>
    <cellStyle name="Акцент1 2 19" xfId="16774"/>
    <cellStyle name="Акцент1 2 19 2" xfId="16775"/>
    <cellStyle name="Акцент1 2 2" xfId="16776"/>
    <cellStyle name="Акцент1 2 2 10" xfId="16777"/>
    <cellStyle name="Акцент1 2 2 11" xfId="16778"/>
    <cellStyle name="Акцент1 2 2 12" xfId="16779"/>
    <cellStyle name="Акцент1 2 2 13" xfId="16780"/>
    <cellStyle name="Акцент1 2 2 14" xfId="16781"/>
    <cellStyle name="Акцент1 2 2 15" xfId="16782"/>
    <cellStyle name="Акцент1 2 2 16" xfId="16783"/>
    <cellStyle name="Акцент1 2 2 17" xfId="16784"/>
    <cellStyle name="Акцент1 2 2 18" xfId="16785"/>
    <cellStyle name="Акцент1 2 2 2" xfId="16786"/>
    <cellStyle name="Акцент1 2 2 2 10" xfId="16787"/>
    <cellStyle name="Акцент1 2 2 2 11" xfId="16788"/>
    <cellStyle name="Акцент1 2 2 2 12" xfId="16789"/>
    <cellStyle name="Акцент1 2 2 2 13" xfId="16790"/>
    <cellStyle name="Акцент1 2 2 2 14" xfId="16791"/>
    <cellStyle name="Акцент1 2 2 2 2" xfId="16792"/>
    <cellStyle name="Акцент1 2 2 2 2 10" xfId="16793"/>
    <cellStyle name="Акцент1 2 2 2 2 11" xfId="16794"/>
    <cellStyle name="Акцент1 2 2 2 2 12" xfId="16795"/>
    <cellStyle name="Акцент1 2 2 2 2 13" xfId="16796"/>
    <cellStyle name="Акцент1 2 2 2 2 14" xfId="16797"/>
    <cellStyle name="Акцент1 2 2 2 2 2" xfId="16798"/>
    <cellStyle name="Акцент1 2 2 2 2 3" xfId="16799"/>
    <cellStyle name="Акцент1 2 2 2 2 4" xfId="16800"/>
    <cellStyle name="Акцент1 2 2 2 2 5" xfId="16801"/>
    <cellStyle name="Акцент1 2 2 2 2 6" xfId="16802"/>
    <cellStyle name="Акцент1 2 2 2 2 7" xfId="16803"/>
    <cellStyle name="Акцент1 2 2 2 2 8" xfId="16804"/>
    <cellStyle name="Акцент1 2 2 2 2 9" xfId="16805"/>
    <cellStyle name="Акцент1 2 2 2 3" xfId="16806"/>
    <cellStyle name="Акцент1 2 2 2 4" xfId="16807"/>
    <cellStyle name="Акцент1 2 2 2 5" xfId="16808"/>
    <cellStyle name="Акцент1 2 2 2 6" xfId="16809"/>
    <cellStyle name="Акцент1 2 2 2 7" xfId="16810"/>
    <cellStyle name="Акцент1 2 2 2 8" xfId="16811"/>
    <cellStyle name="Акцент1 2 2 2 9" xfId="16812"/>
    <cellStyle name="Акцент1 2 2 3" xfId="16813"/>
    <cellStyle name="Акцент1 2 2 4" xfId="16814"/>
    <cellStyle name="Акцент1 2 2 5" xfId="16815"/>
    <cellStyle name="Акцент1 2 2 6" xfId="16816"/>
    <cellStyle name="Акцент1 2 2 7" xfId="16817"/>
    <cellStyle name="Акцент1 2 2 8" xfId="16818"/>
    <cellStyle name="Акцент1 2 2 9" xfId="16819"/>
    <cellStyle name="Акцент1 2 20" xfId="16820"/>
    <cellStyle name="Акцент1 2 20 2" xfId="16821"/>
    <cellStyle name="Акцент1 2 21" xfId="16822"/>
    <cellStyle name="Акцент1 2 21 2" xfId="16823"/>
    <cellStyle name="Акцент1 2 22" xfId="16824"/>
    <cellStyle name="Акцент1 2 23" xfId="16825"/>
    <cellStyle name="Акцент1 2 24" xfId="16826"/>
    <cellStyle name="Акцент1 2 25" xfId="16827"/>
    <cellStyle name="Акцент1 2 26" xfId="16828"/>
    <cellStyle name="Акцент1 2 27" xfId="16829"/>
    <cellStyle name="Акцент1 2 28" xfId="16830"/>
    <cellStyle name="Акцент1 2 29" xfId="16831"/>
    <cellStyle name="Акцент1 2 3" xfId="16832"/>
    <cellStyle name="Акцент1 2 3 2" xfId="16833"/>
    <cellStyle name="Акцент1 2 3 3" xfId="16834"/>
    <cellStyle name="Акцент1 2 3 4" xfId="16835"/>
    <cellStyle name="Акцент1 2 3 4 2" xfId="16836"/>
    <cellStyle name="Акцент1 2 3 4 3" xfId="16837"/>
    <cellStyle name="Акцент1 2 3 5" xfId="16838"/>
    <cellStyle name="Акцент1 2 3 6" xfId="16839"/>
    <cellStyle name="Акцент1 2 3 7" xfId="16840"/>
    <cellStyle name="Акцент1 2 30" xfId="16841"/>
    <cellStyle name="Акцент1 2 31" xfId="16842"/>
    <cellStyle name="Акцент1 2 32" xfId="16843"/>
    <cellStyle name="Акцент1 2 33" xfId="16844"/>
    <cellStyle name="Акцент1 2 34" xfId="16845"/>
    <cellStyle name="Акцент1 2 4" xfId="16846"/>
    <cellStyle name="Акцент1 2 4 2" xfId="16847"/>
    <cellStyle name="Акцент1 2 4 3" xfId="16848"/>
    <cellStyle name="Акцент1 2 4 4" xfId="16849"/>
    <cellStyle name="Акцент1 2 4 4 2" xfId="16850"/>
    <cellStyle name="Акцент1 2 4 4 3" xfId="16851"/>
    <cellStyle name="Акцент1 2 4 5" xfId="16852"/>
    <cellStyle name="Акцент1 2 4 6" xfId="16853"/>
    <cellStyle name="Акцент1 2 4 7" xfId="16854"/>
    <cellStyle name="Акцент1 2 5" xfId="16855"/>
    <cellStyle name="Акцент1 2 5 2" xfId="16856"/>
    <cellStyle name="Акцент1 2 5 3" xfId="16857"/>
    <cellStyle name="Акцент1 2 5 4" xfId="16858"/>
    <cellStyle name="Акцент1 2 6" xfId="16859"/>
    <cellStyle name="Акцент1 2 6 2" xfId="16860"/>
    <cellStyle name="Акцент1 2 7" xfId="16861"/>
    <cellStyle name="Акцент1 2 7 2" xfId="16862"/>
    <cellStyle name="Акцент1 2 7 3" xfId="16863"/>
    <cellStyle name="Акцент1 2 8" xfId="16864"/>
    <cellStyle name="Акцент1 2 8 2" xfId="16865"/>
    <cellStyle name="Акцент1 2 8 3" xfId="16866"/>
    <cellStyle name="Акцент1 2 8 4" xfId="16867"/>
    <cellStyle name="Акцент1 2 8 5" xfId="16868"/>
    <cellStyle name="Акцент1 2 9" xfId="16869"/>
    <cellStyle name="Акцент1 2 9 2" xfId="16870"/>
    <cellStyle name="Акцент1 20" xfId="16871"/>
    <cellStyle name="Акцент1 20 10" xfId="16872"/>
    <cellStyle name="Акцент1 20 11" xfId="16873"/>
    <cellStyle name="Акцент1 20 12" xfId="16874"/>
    <cellStyle name="Акцент1 20 13" xfId="16875"/>
    <cellStyle name="Акцент1 20 14" xfId="16876"/>
    <cellStyle name="Акцент1 20 2" xfId="16877"/>
    <cellStyle name="Акцент1 20 3" xfId="16878"/>
    <cellStyle name="Акцент1 20 4" xfId="16879"/>
    <cellStyle name="Акцент1 20 5" xfId="16880"/>
    <cellStyle name="Акцент1 20 6" xfId="16881"/>
    <cellStyle name="Акцент1 20 7" xfId="16882"/>
    <cellStyle name="Акцент1 20 8" xfId="16883"/>
    <cellStyle name="Акцент1 20 9" xfId="16884"/>
    <cellStyle name="Акцент1 21" xfId="16885"/>
    <cellStyle name="Акцент1 21 10" xfId="16886"/>
    <cellStyle name="Акцент1 21 11" xfId="16887"/>
    <cellStyle name="Акцент1 21 12" xfId="16888"/>
    <cellStyle name="Акцент1 21 13" xfId="16889"/>
    <cellStyle name="Акцент1 21 14" xfId="16890"/>
    <cellStyle name="Акцент1 21 2" xfId="16891"/>
    <cellStyle name="Акцент1 21 3" xfId="16892"/>
    <cellStyle name="Акцент1 21 4" xfId="16893"/>
    <cellStyle name="Акцент1 21 5" xfId="16894"/>
    <cellStyle name="Акцент1 21 6" xfId="16895"/>
    <cellStyle name="Акцент1 21 7" xfId="16896"/>
    <cellStyle name="Акцент1 21 8" xfId="16897"/>
    <cellStyle name="Акцент1 21 9" xfId="16898"/>
    <cellStyle name="Акцент1 22" xfId="16899"/>
    <cellStyle name="Акцент1 22 10" xfId="16900"/>
    <cellStyle name="Акцент1 22 11" xfId="16901"/>
    <cellStyle name="Акцент1 22 12" xfId="16902"/>
    <cellStyle name="Акцент1 22 13" xfId="16903"/>
    <cellStyle name="Акцент1 22 14" xfId="16904"/>
    <cellStyle name="Акцент1 22 2" xfId="16905"/>
    <cellStyle name="Акцент1 22 3" xfId="16906"/>
    <cellStyle name="Акцент1 22 4" xfId="16907"/>
    <cellStyle name="Акцент1 22 5" xfId="16908"/>
    <cellStyle name="Акцент1 22 6" xfId="16909"/>
    <cellStyle name="Акцент1 22 7" xfId="16910"/>
    <cellStyle name="Акцент1 22 8" xfId="16911"/>
    <cellStyle name="Акцент1 22 9" xfId="16912"/>
    <cellStyle name="Акцент1 23" xfId="16913"/>
    <cellStyle name="Акцент1 23 10" xfId="16914"/>
    <cellStyle name="Акцент1 23 11" xfId="16915"/>
    <cellStyle name="Акцент1 23 12" xfId="16916"/>
    <cellStyle name="Акцент1 23 13" xfId="16917"/>
    <cellStyle name="Акцент1 23 14" xfId="16918"/>
    <cellStyle name="Акцент1 23 2" xfId="16919"/>
    <cellStyle name="Акцент1 23 3" xfId="16920"/>
    <cellStyle name="Акцент1 23 4" xfId="16921"/>
    <cellStyle name="Акцент1 23 5" xfId="16922"/>
    <cellStyle name="Акцент1 23 6" xfId="16923"/>
    <cellStyle name="Акцент1 23 7" xfId="16924"/>
    <cellStyle name="Акцент1 23 8" xfId="16925"/>
    <cellStyle name="Акцент1 23 9" xfId="16926"/>
    <cellStyle name="Акцент1 24" xfId="16927"/>
    <cellStyle name="Акцент1 24 10" xfId="16928"/>
    <cellStyle name="Акцент1 24 11" xfId="16929"/>
    <cellStyle name="Акцент1 24 12" xfId="16930"/>
    <cellStyle name="Акцент1 24 13" xfId="16931"/>
    <cellStyle name="Акцент1 24 14" xfId="16932"/>
    <cellStyle name="Акцент1 24 2" xfId="16933"/>
    <cellStyle name="Акцент1 24 3" xfId="16934"/>
    <cellStyle name="Акцент1 24 4" xfId="16935"/>
    <cellStyle name="Акцент1 24 5" xfId="16936"/>
    <cellStyle name="Акцент1 24 6" xfId="16937"/>
    <cellStyle name="Акцент1 24 7" xfId="16938"/>
    <cellStyle name="Акцент1 24 8" xfId="16939"/>
    <cellStyle name="Акцент1 24 9" xfId="16940"/>
    <cellStyle name="Акцент1 25" xfId="16941"/>
    <cellStyle name="Акцент1 26" xfId="16942"/>
    <cellStyle name="Акцент1 27" xfId="16943"/>
    <cellStyle name="Акцент1 28" xfId="16944"/>
    <cellStyle name="Акцент1 29" xfId="16945"/>
    <cellStyle name="Акцент1 29 10" xfId="16946"/>
    <cellStyle name="Акцент1 29 11" xfId="16947"/>
    <cellStyle name="Акцент1 29 12" xfId="16948"/>
    <cellStyle name="Акцент1 29 13" xfId="16949"/>
    <cellStyle name="Акцент1 29 14" xfId="16950"/>
    <cellStyle name="Акцент1 29 2" xfId="16951"/>
    <cellStyle name="Акцент1 29 3" xfId="16952"/>
    <cellStyle name="Акцент1 29 4" xfId="16953"/>
    <cellStyle name="Акцент1 29 5" xfId="16954"/>
    <cellStyle name="Акцент1 29 6" xfId="16955"/>
    <cellStyle name="Акцент1 29 7" xfId="16956"/>
    <cellStyle name="Акцент1 29 8" xfId="16957"/>
    <cellStyle name="Акцент1 29 9" xfId="16958"/>
    <cellStyle name="Акцент1 3" xfId="16959"/>
    <cellStyle name="Акцент1 3 10" xfId="16960"/>
    <cellStyle name="Акцент1 3 10 2" xfId="16961"/>
    <cellStyle name="Акцент1 3 11" xfId="16962"/>
    <cellStyle name="Акцент1 3 11 2" xfId="16963"/>
    <cellStyle name="Акцент1 3 12" xfId="16964"/>
    <cellStyle name="Акцент1 3 12 2" xfId="16965"/>
    <cellStyle name="Акцент1 3 13" xfId="16966"/>
    <cellStyle name="Акцент1 3 13 2" xfId="16967"/>
    <cellStyle name="Акцент1 3 14" xfId="16968"/>
    <cellStyle name="Акцент1 3 14 2" xfId="16969"/>
    <cellStyle name="Акцент1 3 15" xfId="16970"/>
    <cellStyle name="Акцент1 3 15 2" xfId="16971"/>
    <cellStyle name="Акцент1 3 16" xfId="16972"/>
    <cellStyle name="Акцент1 3 16 2" xfId="16973"/>
    <cellStyle name="Акцент1 3 17" xfId="16974"/>
    <cellStyle name="Акцент1 3 18" xfId="16975"/>
    <cellStyle name="Акцент1 3 19" xfId="16976"/>
    <cellStyle name="Акцент1 3 2" xfId="16977"/>
    <cellStyle name="Акцент1 3 2 10" xfId="16978"/>
    <cellStyle name="Акцент1 3 2 11" xfId="16979"/>
    <cellStyle name="Акцент1 3 2 12" xfId="16980"/>
    <cellStyle name="Акцент1 3 2 13" xfId="16981"/>
    <cellStyle name="Акцент1 3 2 14" xfId="16982"/>
    <cellStyle name="Акцент1 3 2 15" xfId="16983"/>
    <cellStyle name="Акцент1 3 2 16" xfId="16984"/>
    <cellStyle name="Акцент1 3 2 2" xfId="16985"/>
    <cellStyle name="Акцент1 3 2 2 10" xfId="16986"/>
    <cellStyle name="Акцент1 3 2 2 11" xfId="16987"/>
    <cellStyle name="Акцент1 3 2 2 12" xfId="16988"/>
    <cellStyle name="Акцент1 3 2 2 13" xfId="16989"/>
    <cellStyle name="Акцент1 3 2 2 14" xfId="16990"/>
    <cellStyle name="Акцент1 3 2 2 2" xfId="16991"/>
    <cellStyle name="Акцент1 3 2 2 2 10" xfId="16992"/>
    <cellStyle name="Акцент1 3 2 2 2 11" xfId="16993"/>
    <cellStyle name="Акцент1 3 2 2 2 12" xfId="16994"/>
    <cellStyle name="Акцент1 3 2 2 2 13" xfId="16995"/>
    <cellStyle name="Акцент1 3 2 2 2 14" xfId="16996"/>
    <cellStyle name="Акцент1 3 2 2 2 2" xfId="16997"/>
    <cellStyle name="Акцент1 3 2 2 2 3" xfId="16998"/>
    <cellStyle name="Акцент1 3 2 2 2 4" xfId="16999"/>
    <cellStyle name="Акцент1 3 2 2 2 5" xfId="17000"/>
    <cellStyle name="Акцент1 3 2 2 2 6" xfId="17001"/>
    <cellStyle name="Акцент1 3 2 2 2 7" xfId="17002"/>
    <cellStyle name="Акцент1 3 2 2 2 8" xfId="17003"/>
    <cellStyle name="Акцент1 3 2 2 2 9" xfId="17004"/>
    <cellStyle name="Акцент1 3 2 2 3" xfId="17005"/>
    <cellStyle name="Акцент1 3 2 2 4" xfId="17006"/>
    <cellStyle name="Акцент1 3 2 2 5" xfId="17007"/>
    <cellStyle name="Акцент1 3 2 2 6" xfId="17008"/>
    <cellStyle name="Акцент1 3 2 2 7" xfId="17009"/>
    <cellStyle name="Акцент1 3 2 2 8" xfId="17010"/>
    <cellStyle name="Акцент1 3 2 2 9" xfId="17011"/>
    <cellStyle name="Акцент1 3 2 3" xfId="17012"/>
    <cellStyle name="Акцент1 3 2 4" xfId="17013"/>
    <cellStyle name="Акцент1 3 2 5" xfId="17014"/>
    <cellStyle name="Акцент1 3 2 6" xfId="17015"/>
    <cellStyle name="Акцент1 3 2 7" xfId="17016"/>
    <cellStyle name="Акцент1 3 2 8" xfId="17017"/>
    <cellStyle name="Акцент1 3 2 9" xfId="17018"/>
    <cellStyle name="Акцент1 3 20" xfId="17019"/>
    <cellStyle name="Акцент1 3 21" xfId="17020"/>
    <cellStyle name="Акцент1 3 22" xfId="17021"/>
    <cellStyle name="Акцент1 3 23" xfId="17022"/>
    <cellStyle name="Акцент1 3 24" xfId="17023"/>
    <cellStyle name="Акцент1 3 25" xfId="17024"/>
    <cellStyle name="Акцент1 3 26" xfId="17025"/>
    <cellStyle name="Акцент1 3 27" xfId="17026"/>
    <cellStyle name="Акцент1 3 28" xfId="17027"/>
    <cellStyle name="Акцент1 3 29" xfId="17028"/>
    <cellStyle name="Акцент1 3 3" xfId="17029"/>
    <cellStyle name="Акцент1 3 3 2" xfId="17030"/>
    <cellStyle name="Акцент1 3 30" xfId="17031"/>
    <cellStyle name="Акцент1 3 31" xfId="17032"/>
    <cellStyle name="Акцент1 3 4" xfId="17033"/>
    <cellStyle name="Акцент1 3 4 2" xfId="17034"/>
    <cellStyle name="Акцент1 3 5" xfId="17035"/>
    <cellStyle name="Акцент1 3 5 2" xfId="17036"/>
    <cellStyle name="Акцент1 3 6" xfId="17037"/>
    <cellStyle name="Акцент1 3 6 2" xfId="17038"/>
    <cellStyle name="Акцент1 3 7" xfId="17039"/>
    <cellStyle name="Акцент1 3 7 2" xfId="17040"/>
    <cellStyle name="Акцент1 3 8" xfId="17041"/>
    <cellStyle name="Акцент1 3 8 2" xfId="17042"/>
    <cellStyle name="Акцент1 3 9" xfId="17043"/>
    <cellStyle name="Акцент1 3 9 2" xfId="17044"/>
    <cellStyle name="Акцент1 30" xfId="17045"/>
    <cellStyle name="Акцент1 30 10" xfId="17046"/>
    <cellStyle name="Акцент1 30 11" xfId="17047"/>
    <cellStyle name="Акцент1 30 12" xfId="17048"/>
    <cellStyle name="Акцент1 30 13" xfId="17049"/>
    <cellStyle name="Акцент1 30 14" xfId="17050"/>
    <cellStyle name="Акцент1 30 2" xfId="17051"/>
    <cellStyle name="Акцент1 30 3" xfId="17052"/>
    <cellStyle name="Акцент1 30 4" xfId="17053"/>
    <cellStyle name="Акцент1 30 5" xfId="17054"/>
    <cellStyle name="Акцент1 30 6" xfId="17055"/>
    <cellStyle name="Акцент1 30 7" xfId="17056"/>
    <cellStyle name="Акцент1 30 8" xfId="17057"/>
    <cellStyle name="Акцент1 30 9" xfId="17058"/>
    <cellStyle name="Акцент1 31" xfId="17059"/>
    <cellStyle name="Акцент1 31 10" xfId="17060"/>
    <cellStyle name="Акцент1 31 11" xfId="17061"/>
    <cellStyle name="Акцент1 31 12" xfId="17062"/>
    <cellStyle name="Акцент1 31 13" xfId="17063"/>
    <cellStyle name="Акцент1 31 14" xfId="17064"/>
    <cellStyle name="Акцент1 31 2" xfId="17065"/>
    <cellStyle name="Акцент1 31 3" xfId="17066"/>
    <cellStyle name="Акцент1 31 4" xfId="17067"/>
    <cellStyle name="Акцент1 31 5" xfId="17068"/>
    <cellStyle name="Акцент1 31 6" xfId="17069"/>
    <cellStyle name="Акцент1 31 7" xfId="17070"/>
    <cellStyle name="Акцент1 31 8" xfId="17071"/>
    <cellStyle name="Акцент1 31 9" xfId="17072"/>
    <cellStyle name="Акцент1 32" xfId="17073"/>
    <cellStyle name="Акцент1 32 10" xfId="17074"/>
    <cellStyle name="Акцент1 32 11" xfId="17075"/>
    <cellStyle name="Акцент1 32 12" xfId="17076"/>
    <cellStyle name="Акцент1 32 13" xfId="17077"/>
    <cellStyle name="Акцент1 32 14" xfId="17078"/>
    <cellStyle name="Акцент1 32 2" xfId="17079"/>
    <cellStyle name="Акцент1 32 3" xfId="17080"/>
    <cellStyle name="Акцент1 32 4" xfId="17081"/>
    <cellStyle name="Акцент1 32 5" xfId="17082"/>
    <cellStyle name="Акцент1 32 6" xfId="17083"/>
    <cellStyle name="Акцент1 32 7" xfId="17084"/>
    <cellStyle name="Акцент1 32 8" xfId="17085"/>
    <cellStyle name="Акцент1 32 9" xfId="17086"/>
    <cellStyle name="Акцент1 33" xfId="17087"/>
    <cellStyle name="Акцент1 34" xfId="17088"/>
    <cellStyle name="Акцент1 35" xfId="17089"/>
    <cellStyle name="Акцент1 36" xfId="17090"/>
    <cellStyle name="Акцент1 37" xfId="17091"/>
    <cellStyle name="Акцент1 38" xfId="17092"/>
    <cellStyle name="Акцент1 39" xfId="17093"/>
    <cellStyle name="Акцент1 4" xfId="17094"/>
    <cellStyle name="Акцент1 4 10" xfId="17095"/>
    <cellStyle name="Акцент1 4 10 2" xfId="17096"/>
    <cellStyle name="Акцент1 4 11" xfId="17097"/>
    <cellStyle name="Акцент1 4 11 2" xfId="17098"/>
    <cellStyle name="Акцент1 4 12" xfId="17099"/>
    <cellStyle name="Акцент1 4 12 2" xfId="17100"/>
    <cellStyle name="Акцент1 4 13" xfId="17101"/>
    <cellStyle name="Акцент1 4 13 2" xfId="17102"/>
    <cellStyle name="Акцент1 4 14" xfId="17103"/>
    <cellStyle name="Акцент1 4 14 2" xfId="17104"/>
    <cellStyle name="Акцент1 4 15" xfId="17105"/>
    <cellStyle name="Акцент1 4 15 2" xfId="17106"/>
    <cellStyle name="Акцент1 4 16" xfId="17107"/>
    <cellStyle name="Акцент1 4 16 2" xfId="17108"/>
    <cellStyle name="Акцент1 4 17" xfId="17109"/>
    <cellStyle name="Акцент1 4 18" xfId="17110"/>
    <cellStyle name="Акцент1 4 19" xfId="17111"/>
    <cellStyle name="Акцент1 4 2" xfId="17112"/>
    <cellStyle name="Акцент1 4 2 10" xfId="17113"/>
    <cellStyle name="Акцент1 4 2 11" xfId="17114"/>
    <cellStyle name="Акцент1 4 2 12" xfId="17115"/>
    <cellStyle name="Акцент1 4 2 13" xfId="17116"/>
    <cellStyle name="Акцент1 4 2 14" xfId="17117"/>
    <cellStyle name="Акцент1 4 2 15" xfId="17118"/>
    <cellStyle name="Акцент1 4 2 16" xfId="17119"/>
    <cellStyle name="Акцент1 4 2 2" xfId="17120"/>
    <cellStyle name="Акцент1 4 2 2 10" xfId="17121"/>
    <cellStyle name="Акцент1 4 2 2 11" xfId="17122"/>
    <cellStyle name="Акцент1 4 2 2 12" xfId="17123"/>
    <cellStyle name="Акцент1 4 2 2 13" xfId="17124"/>
    <cellStyle name="Акцент1 4 2 2 14" xfId="17125"/>
    <cellStyle name="Акцент1 4 2 2 2" xfId="17126"/>
    <cellStyle name="Акцент1 4 2 2 2 10" xfId="17127"/>
    <cellStyle name="Акцент1 4 2 2 2 11" xfId="17128"/>
    <cellStyle name="Акцент1 4 2 2 2 12" xfId="17129"/>
    <cellStyle name="Акцент1 4 2 2 2 13" xfId="17130"/>
    <cellStyle name="Акцент1 4 2 2 2 14" xfId="17131"/>
    <cellStyle name="Акцент1 4 2 2 2 2" xfId="17132"/>
    <cellStyle name="Акцент1 4 2 2 2 3" xfId="17133"/>
    <cellStyle name="Акцент1 4 2 2 2 4" xfId="17134"/>
    <cellStyle name="Акцент1 4 2 2 2 5" xfId="17135"/>
    <cellStyle name="Акцент1 4 2 2 2 6" xfId="17136"/>
    <cellStyle name="Акцент1 4 2 2 2 7" xfId="17137"/>
    <cellStyle name="Акцент1 4 2 2 2 8" xfId="17138"/>
    <cellStyle name="Акцент1 4 2 2 2 9" xfId="17139"/>
    <cellStyle name="Акцент1 4 2 2 3" xfId="17140"/>
    <cellStyle name="Акцент1 4 2 2 4" xfId="17141"/>
    <cellStyle name="Акцент1 4 2 2 5" xfId="17142"/>
    <cellStyle name="Акцент1 4 2 2 6" xfId="17143"/>
    <cellStyle name="Акцент1 4 2 2 7" xfId="17144"/>
    <cellStyle name="Акцент1 4 2 2 8" xfId="17145"/>
    <cellStyle name="Акцент1 4 2 2 9" xfId="17146"/>
    <cellStyle name="Акцент1 4 2 3" xfId="17147"/>
    <cellStyle name="Акцент1 4 2 4" xfId="17148"/>
    <cellStyle name="Акцент1 4 2 5" xfId="17149"/>
    <cellStyle name="Акцент1 4 2 6" xfId="17150"/>
    <cellStyle name="Акцент1 4 2 7" xfId="17151"/>
    <cellStyle name="Акцент1 4 2 8" xfId="17152"/>
    <cellStyle name="Акцент1 4 2 9" xfId="17153"/>
    <cellStyle name="Акцент1 4 20" xfId="17154"/>
    <cellStyle name="Акцент1 4 21" xfId="17155"/>
    <cellStyle name="Акцент1 4 22" xfId="17156"/>
    <cellStyle name="Акцент1 4 23" xfId="17157"/>
    <cellStyle name="Акцент1 4 24" xfId="17158"/>
    <cellStyle name="Акцент1 4 25" xfId="17159"/>
    <cellStyle name="Акцент1 4 26" xfId="17160"/>
    <cellStyle name="Акцент1 4 27" xfId="17161"/>
    <cellStyle name="Акцент1 4 28" xfId="17162"/>
    <cellStyle name="Акцент1 4 29" xfId="17163"/>
    <cellStyle name="Акцент1 4 3" xfId="17164"/>
    <cellStyle name="Акцент1 4 3 2" xfId="17165"/>
    <cellStyle name="Акцент1 4 30" xfId="17166"/>
    <cellStyle name="Акцент1 4 31" xfId="17167"/>
    <cellStyle name="Акцент1 4 4" xfId="17168"/>
    <cellStyle name="Акцент1 4 4 2" xfId="17169"/>
    <cellStyle name="Акцент1 4 5" xfId="17170"/>
    <cellStyle name="Акцент1 4 5 2" xfId="17171"/>
    <cellStyle name="Акцент1 4 6" xfId="17172"/>
    <cellStyle name="Акцент1 4 6 2" xfId="17173"/>
    <cellStyle name="Акцент1 4 7" xfId="17174"/>
    <cellStyle name="Акцент1 4 7 2" xfId="17175"/>
    <cellStyle name="Акцент1 4 8" xfId="17176"/>
    <cellStyle name="Акцент1 4 8 2" xfId="17177"/>
    <cellStyle name="Акцент1 4 9" xfId="17178"/>
    <cellStyle name="Акцент1 4 9 2" xfId="17179"/>
    <cellStyle name="Акцент1 40" xfId="17180"/>
    <cellStyle name="Акцент1 41" xfId="17181"/>
    <cellStyle name="Акцент1 42" xfId="17182"/>
    <cellStyle name="Акцент1 43" xfId="17183"/>
    <cellStyle name="Акцент1 44" xfId="17184"/>
    <cellStyle name="Акцент1 45" xfId="17185"/>
    <cellStyle name="Акцент1 46" xfId="17186"/>
    <cellStyle name="Акцент1 47" xfId="17187"/>
    <cellStyle name="Акцент1 48" xfId="17188"/>
    <cellStyle name="Акцент1 49" xfId="17189"/>
    <cellStyle name="Акцент1 5" xfId="17190"/>
    <cellStyle name="Акцент1 5 10" xfId="17191"/>
    <cellStyle name="Акцент1 5 11" xfId="17192"/>
    <cellStyle name="Акцент1 5 12" xfId="17193"/>
    <cellStyle name="Акцент1 5 13" xfId="17194"/>
    <cellStyle name="Акцент1 5 14" xfId="17195"/>
    <cellStyle name="Акцент1 5 15" xfId="17196"/>
    <cellStyle name="Акцент1 5 16" xfId="17197"/>
    <cellStyle name="Акцент1 5 17" xfId="17198"/>
    <cellStyle name="Акцент1 5 18" xfId="17199"/>
    <cellStyle name="Акцент1 5 19" xfId="17200"/>
    <cellStyle name="Акцент1 5 2" xfId="17201"/>
    <cellStyle name="Акцент1 5 2 10" xfId="17202"/>
    <cellStyle name="Акцент1 5 2 11" xfId="17203"/>
    <cellStyle name="Акцент1 5 2 12" xfId="17204"/>
    <cellStyle name="Акцент1 5 2 13" xfId="17205"/>
    <cellStyle name="Акцент1 5 2 14" xfId="17206"/>
    <cellStyle name="Акцент1 5 2 2" xfId="17207"/>
    <cellStyle name="Акцент1 5 2 3" xfId="17208"/>
    <cellStyle name="Акцент1 5 2 4" xfId="17209"/>
    <cellStyle name="Акцент1 5 2 5" xfId="17210"/>
    <cellStyle name="Акцент1 5 2 6" xfId="17211"/>
    <cellStyle name="Акцент1 5 2 7" xfId="17212"/>
    <cellStyle name="Акцент1 5 2 8" xfId="17213"/>
    <cellStyle name="Акцент1 5 2 9" xfId="17214"/>
    <cellStyle name="Акцент1 5 20" xfId="17215"/>
    <cellStyle name="Акцент1 5 21" xfId="17216"/>
    <cellStyle name="Акцент1 5 22" xfId="17217"/>
    <cellStyle name="Акцент1 5 23" xfId="17218"/>
    <cellStyle name="Акцент1 5 24" xfId="17219"/>
    <cellStyle name="Акцент1 5 3" xfId="17220"/>
    <cellStyle name="Акцент1 5 4" xfId="17221"/>
    <cellStyle name="Акцент1 5 5" xfId="17222"/>
    <cellStyle name="Акцент1 5 6" xfId="17223"/>
    <cellStyle name="Акцент1 5 7" xfId="17224"/>
    <cellStyle name="Акцент1 5 8" xfId="17225"/>
    <cellStyle name="Акцент1 5 9" xfId="17226"/>
    <cellStyle name="Акцент1 50" xfId="17227"/>
    <cellStyle name="Акцент1 51" xfId="17228"/>
    <cellStyle name="Акцент1 52" xfId="17229"/>
    <cellStyle name="Акцент1 6" xfId="17230"/>
    <cellStyle name="Акцент1 6 10" xfId="17231"/>
    <cellStyle name="Акцент1 6 10 2" xfId="17232"/>
    <cellStyle name="Акцент1 6 11" xfId="17233"/>
    <cellStyle name="Акцент1 6 11 2" xfId="17234"/>
    <cellStyle name="Акцент1 6 12" xfId="17235"/>
    <cellStyle name="Акцент1 6 12 2" xfId="17236"/>
    <cellStyle name="Акцент1 6 13" xfId="17237"/>
    <cellStyle name="Акцент1 6 13 2" xfId="17238"/>
    <cellStyle name="Акцент1 6 14" xfId="17239"/>
    <cellStyle name="Акцент1 6 14 2" xfId="17240"/>
    <cellStyle name="Акцент1 6 15" xfId="17241"/>
    <cellStyle name="Акцент1 6 15 2" xfId="17242"/>
    <cellStyle name="Акцент1 6 16" xfId="17243"/>
    <cellStyle name="Акцент1 6 16 2" xfId="17244"/>
    <cellStyle name="Акцент1 6 17" xfId="17245"/>
    <cellStyle name="Акцент1 6 18" xfId="17246"/>
    <cellStyle name="Акцент1 6 2" xfId="17247"/>
    <cellStyle name="Акцент1 6 2 10" xfId="17248"/>
    <cellStyle name="Акцент1 6 2 11" xfId="17249"/>
    <cellStyle name="Акцент1 6 2 12" xfId="17250"/>
    <cellStyle name="Акцент1 6 2 13" xfId="17251"/>
    <cellStyle name="Акцент1 6 2 14" xfId="17252"/>
    <cellStyle name="Акцент1 6 2 2" xfId="17253"/>
    <cellStyle name="Акцент1 6 2 3" xfId="17254"/>
    <cellStyle name="Акцент1 6 2 4" xfId="17255"/>
    <cellStyle name="Акцент1 6 2 5" xfId="17256"/>
    <cellStyle name="Акцент1 6 2 6" xfId="17257"/>
    <cellStyle name="Акцент1 6 2 7" xfId="17258"/>
    <cellStyle name="Акцент1 6 2 8" xfId="17259"/>
    <cellStyle name="Акцент1 6 2 9" xfId="17260"/>
    <cellStyle name="Акцент1 6 3" xfId="17261"/>
    <cellStyle name="Акцент1 6 3 2" xfId="17262"/>
    <cellStyle name="Акцент1 6 4" xfId="17263"/>
    <cellStyle name="Акцент1 6 4 2" xfId="17264"/>
    <cellStyle name="Акцент1 6 5" xfId="17265"/>
    <cellStyle name="Акцент1 6 5 2" xfId="17266"/>
    <cellStyle name="Акцент1 6 6" xfId="17267"/>
    <cellStyle name="Акцент1 6 6 2" xfId="17268"/>
    <cellStyle name="Акцент1 6 7" xfId="17269"/>
    <cellStyle name="Акцент1 6 7 2" xfId="17270"/>
    <cellStyle name="Акцент1 6 8" xfId="17271"/>
    <cellStyle name="Акцент1 6 8 2" xfId="17272"/>
    <cellStyle name="Акцент1 6 9" xfId="17273"/>
    <cellStyle name="Акцент1 6 9 2" xfId="17274"/>
    <cellStyle name="Акцент1 7" xfId="17275"/>
    <cellStyle name="Акцент1 7 10" xfId="17276"/>
    <cellStyle name="Акцент1 7 10 2" xfId="17277"/>
    <cellStyle name="Акцент1 7 11" xfId="17278"/>
    <cellStyle name="Акцент1 7 11 2" xfId="17279"/>
    <cellStyle name="Акцент1 7 12" xfId="17280"/>
    <cellStyle name="Акцент1 7 12 2" xfId="17281"/>
    <cellStyle name="Акцент1 7 13" xfId="17282"/>
    <cellStyle name="Акцент1 7 13 2" xfId="17283"/>
    <cellStyle name="Акцент1 7 14" xfId="17284"/>
    <cellStyle name="Акцент1 7 14 2" xfId="17285"/>
    <cellStyle name="Акцент1 7 15" xfId="17286"/>
    <cellStyle name="Акцент1 7 15 2" xfId="17287"/>
    <cellStyle name="Акцент1 7 16" xfId="17288"/>
    <cellStyle name="Акцент1 7 16 2" xfId="17289"/>
    <cellStyle name="Акцент1 7 17" xfId="17290"/>
    <cellStyle name="Акцент1 7 18" xfId="17291"/>
    <cellStyle name="Акцент1 7 2" xfId="17292"/>
    <cellStyle name="Акцент1 7 2 10" xfId="17293"/>
    <cellStyle name="Акцент1 7 2 11" xfId="17294"/>
    <cellStyle name="Акцент1 7 2 12" xfId="17295"/>
    <cellStyle name="Акцент1 7 2 13" xfId="17296"/>
    <cellStyle name="Акцент1 7 2 14" xfId="17297"/>
    <cellStyle name="Акцент1 7 2 2" xfId="17298"/>
    <cellStyle name="Акцент1 7 2 3" xfId="17299"/>
    <cellStyle name="Акцент1 7 2 4" xfId="17300"/>
    <cellStyle name="Акцент1 7 2 5" xfId="17301"/>
    <cellStyle name="Акцент1 7 2 6" xfId="17302"/>
    <cellStyle name="Акцент1 7 2 7" xfId="17303"/>
    <cellStyle name="Акцент1 7 2 8" xfId="17304"/>
    <cellStyle name="Акцент1 7 2 9" xfId="17305"/>
    <cellStyle name="Акцент1 7 3" xfId="17306"/>
    <cellStyle name="Акцент1 7 3 2" xfId="17307"/>
    <cellStyle name="Акцент1 7 4" xfId="17308"/>
    <cellStyle name="Акцент1 7 4 2" xfId="17309"/>
    <cellStyle name="Акцент1 7 5" xfId="17310"/>
    <cellStyle name="Акцент1 7 5 2" xfId="17311"/>
    <cellStyle name="Акцент1 7 6" xfId="17312"/>
    <cellStyle name="Акцент1 7 6 2" xfId="17313"/>
    <cellStyle name="Акцент1 7 7" xfId="17314"/>
    <cellStyle name="Акцент1 7 7 2" xfId="17315"/>
    <cellStyle name="Акцент1 7 8" xfId="17316"/>
    <cellStyle name="Акцент1 7 8 2" xfId="17317"/>
    <cellStyle name="Акцент1 7 9" xfId="17318"/>
    <cellStyle name="Акцент1 7 9 2" xfId="17319"/>
    <cellStyle name="Акцент1 8" xfId="17320"/>
    <cellStyle name="Акцент1 8 10" xfId="17321"/>
    <cellStyle name="Акцент1 8 10 2" xfId="17322"/>
    <cellStyle name="Акцент1 8 11" xfId="17323"/>
    <cellStyle name="Акцент1 8 11 2" xfId="17324"/>
    <cellStyle name="Акцент1 8 12" xfId="17325"/>
    <cellStyle name="Акцент1 8 12 2" xfId="17326"/>
    <cellStyle name="Акцент1 8 13" xfId="17327"/>
    <cellStyle name="Акцент1 8 13 2" xfId="17328"/>
    <cellStyle name="Акцент1 8 14" xfId="17329"/>
    <cellStyle name="Акцент1 8 14 2" xfId="17330"/>
    <cellStyle name="Акцент1 8 15" xfId="17331"/>
    <cellStyle name="Акцент1 8 15 2" xfId="17332"/>
    <cellStyle name="Акцент1 8 16" xfId="17333"/>
    <cellStyle name="Акцент1 8 16 2" xfId="17334"/>
    <cellStyle name="Акцент1 8 17" xfId="17335"/>
    <cellStyle name="Акцент1 8 18" xfId="17336"/>
    <cellStyle name="Акцент1 8 2" xfId="17337"/>
    <cellStyle name="Акцент1 8 2 10" xfId="17338"/>
    <cellStyle name="Акцент1 8 2 11" xfId="17339"/>
    <cellStyle name="Акцент1 8 2 12" xfId="17340"/>
    <cellStyle name="Акцент1 8 2 13" xfId="17341"/>
    <cellStyle name="Акцент1 8 2 14" xfId="17342"/>
    <cellStyle name="Акцент1 8 2 2" xfId="17343"/>
    <cellStyle name="Акцент1 8 2 3" xfId="17344"/>
    <cellStyle name="Акцент1 8 2 4" xfId="17345"/>
    <cellStyle name="Акцент1 8 2 5" xfId="17346"/>
    <cellStyle name="Акцент1 8 2 6" xfId="17347"/>
    <cellStyle name="Акцент1 8 2 7" xfId="17348"/>
    <cellStyle name="Акцент1 8 2 8" xfId="17349"/>
    <cellStyle name="Акцент1 8 2 9" xfId="17350"/>
    <cellStyle name="Акцент1 8 3" xfId="17351"/>
    <cellStyle name="Акцент1 8 3 2" xfId="17352"/>
    <cellStyle name="Акцент1 8 4" xfId="17353"/>
    <cellStyle name="Акцент1 8 4 2" xfId="17354"/>
    <cellStyle name="Акцент1 8 5" xfId="17355"/>
    <cellStyle name="Акцент1 8 5 2" xfId="17356"/>
    <cellStyle name="Акцент1 8 6" xfId="17357"/>
    <cellStyle name="Акцент1 8 6 2" xfId="17358"/>
    <cellStyle name="Акцент1 8 7" xfId="17359"/>
    <cellStyle name="Акцент1 8 7 2" xfId="17360"/>
    <cellStyle name="Акцент1 8 8" xfId="17361"/>
    <cellStyle name="Акцент1 8 8 2" xfId="17362"/>
    <cellStyle name="Акцент1 8 9" xfId="17363"/>
    <cellStyle name="Акцент1 8 9 2" xfId="17364"/>
    <cellStyle name="Акцент1 9" xfId="17365"/>
    <cellStyle name="Акцент1 9 2" xfId="17366"/>
    <cellStyle name="Акцент1 9 3" xfId="17367"/>
    <cellStyle name="Акцент2 10" xfId="17368"/>
    <cellStyle name="Акцент2 10 2" xfId="17369"/>
    <cellStyle name="Акцент2 10 3" xfId="17370"/>
    <cellStyle name="Акцент2 11" xfId="17371"/>
    <cellStyle name="Акцент2 11 2" xfId="17372"/>
    <cellStyle name="Акцент2 11 3" xfId="17373"/>
    <cellStyle name="Акцент2 12" xfId="17374"/>
    <cellStyle name="Акцент2 12 2" xfId="17375"/>
    <cellStyle name="Акцент2 12 3" xfId="17376"/>
    <cellStyle name="Акцент2 13" xfId="17377"/>
    <cellStyle name="Акцент2 13 2" xfId="17378"/>
    <cellStyle name="Акцент2 13 3" xfId="17379"/>
    <cellStyle name="Акцент2 14" xfId="17380"/>
    <cellStyle name="Акцент2 14 2" xfId="17381"/>
    <cellStyle name="Акцент2 14 3" xfId="17382"/>
    <cellStyle name="Акцент2 15" xfId="17383"/>
    <cellStyle name="Акцент2 15 2" xfId="17384"/>
    <cellStyle name="Акцент2 15 3" xfId="17385"/>
    <cellStyle name="Акцент2 16" xfId="17386"/>
    <cellStyle name="Акцент2 16 2" xfId="17387"/>
    <cellStyle name="Акцент2 16 3" xfId="17388"/>
    <cellStyle name="Акцент2 17" xfId="17389"/>
    <cellStyle name="Акцент2 17 2" xfId="17390"/>
    <cellStyle name="Акцент2 18" xfId="17391"/>
    <cellStyle name="Акцент2 18 2" xfId="17392"/>
    <cellStyle name="Акцент2 19" xfId="17393"/>
    <cellStyle name="Акцент2 19 10" xfId="17394"/>
    <cellStyle name="Акцент2 19 11" xfId="17395"/>
    <cellStyle name="Акцент2 19 12" xfId="17396"/>
    <cellStyle name="Акцент2 19 13" xfId="17397"/>
    <cellStyle name="Акцент2 19 14" xfId="17398"/>
    <cellStyle name="Акцент2 19 2" xfId="17399"/>
    <cellStyle name="Акцент2 19 3" xfId="17400"/>
    <cellStyle name="Акцент2 19 4" xfId="17401"/>
    <cellStyle name="Акцент2 19 5" xfId="17402"/>
    <cellStyle name="Акцент2 19 6" xfId="17403"/>
    <cellStyle name="Акцент2 19 7" xfId="17404"/>
    <cellStyle name="Акцент2 19 8" xfId="17405"/>
    <cellStyle name="Акцент2 19 9" xfId="17406"/>
    <cellStyle name="Акцент2 2" xfId="17407"/>
    <cellStyle name="Акцент2 2 10" xfId="17408"/>
    <cellStyle name="Акцент2 2 10 2" xfId="17409"/>
    <cellStyle name="Акцент2 2 11" xfId="17410"/>
    <cellStyle name="Акцент2 2 11 2" xfId="17411"/>
    <cellStyle name="Акцент2 2 12" xfId="17412"/>
    <cellStyle name="Акцент2 2 12 2" xfId="17413"/>
    <cellStyle name="Акцент2 2 13" xfId="17414"/>
    <cellStyle name="Акцент2 2 13 2" xfId="17415"/>
    <cellStyle name="Акцент2 2 14" xfId="17416"/>
    <cellStyle name="Акцент2 2 14 2" xfId="17417"/>
    <cellStyle name="Акцент2 2 15" xfId="17418"/>
    <cellStyle name="Акцент2 2 15 2" xfId="17419"/>
    <cellStyle name="Акцент2 2 16" xfId="17420"/>
    <cellStyle name="Акцент2 2 16 2" xfId="17421"/>
    <cellStyle name="Акцент2 2 17" xfId="17422"/>
    <cellStyle name="Акцент2 2 17 2" xfId="17423"/>
    <cellStyle name="Акцент2 2 18" xfId="17424"/>
    <cellStyle name="Акцент2 2 18 2" xfId="17425"/>
    <cellStyle name="Акцент2 2 19" xfId="17426"/>
    <cellStyle name="Акцент2 2 19 2" xfId="17427"/>
    <cellStyle name="Акцент2 2 2" xfId="17428"/>
    <cellStyle name="Акцент2 2 2 10" xfId="17429"/>
    <cellStyle name="Акцент2 2 2 11" xfId="17430"/>
    <cellStyle name="Акцент2 2 2 12" xfId="17431"/>
    <cellStyle name="Акцент2 2 2 13" xfId="17432"/>
    <cellStyle name="Акцент2 2 2 14" xfId="17433"/>
    <cellStyle name="Акцент2 2 2 15" xfId="17434"/>
    <cellStyle name="Акцент2 2 2 16" xfId="17435"/>
    <cellStyle name="Акцент2 2 2 17" xfId="17436"/>
    <cellStyle name="Акцент2 2 2 18" xfId="17437"/>
    <cellStyle name="Акцент2 2 2 2" xfId="17438"/>
    <cellStyle name="Акцент2 2 2 2 10" xfId="17439"/>
    <cellStyle name="Акцент2 2 2 2 11" xfId="17440"/>
    <cellStyle name="Акцент2 2 2 2 12" xfId="17441"/>
    <cellStyle name="Акцент2 2 2 2 13" xfId="17442"/>
    <cellStyle name="Акцент2 2 2 2 14" xfId="17443"/>
    <cellStyle name="Акцент2 2 2 2 2" xfId="17444"/>
    <cellStyle name="Акцент2 2 2 2 2 10" xfId="17445"/>
    <cellStyle name="Акцент2 2 2 2 2 11" xfId="17446"/>
    <cellStyle name="Акцент2 2 2 2 2 12" xfId="17447"/>
    <cellStyle name="Акцент2 2 2 2 2 13" xfId="17448"/>
    <cellStyle name="Акцент2 2 2 2 2 14" xfId="17449"/>
    <cellStyle name="Акцент2 2 2 2 2 2" xfId="17450"/>
    <cellStyle name="Акцент2 2 2 2 2 3" xfId="17451"/>
    <cellStyle name="Акцент2 2 2 2 2 4" xfId="17452"/>
    <cellStyle name="Акцент2 2 2 2 2 5" xfId="17453"/>
    <cellStyle name="Акцент2 2 2 2 2 6" xfId="17454"/>
    <cellStyle name="Акцент2 2 2 2 2 7" xfId="17455"/>
    <cellStyle name="Акцент2 2 2 2 2 8" xfId="17456"/>
    <cellStyle name="Акцент2 2 2 2 2 9" xfId="17457"/>
    <cellStyle name="Акцент2 2 2 2 3" xfId="17458"/>
    <cellStyle name="Акцент2 2 2 2 4" xfId="17459"/>
    <cellStyle name="Акцент2 2 2 2 5" xfId="17460"/>
    <cellStyle name="Акцент2 2 2 2 6" xfId="17461"/>
    <cellStyle name="Акцент2 2 2 2 7" xfId="17462"/>
    <cellStyle name="Акцент2 2 2 2 8" xfId="17463"/>
    <cellStyle name="Акцент2 2 2 2 9" xfId="17464"/>
    <cellStyle name="Акцент2 2 2 3" xfId="17465"/>
    <cellStyle name="Акцент2 2 2 4" xfId="17466"/>
    <cellStyle name="Акцент2 2 2 5" xfId="17467"/>
    <cellStyle name="Акцент2 2 2 6" xfId="17468"/>
    <cellStyle name="Акцент2 2 2 7" xfId="17469"/>
    <cellStyle name="Акцент2 2 2 8" xfId="17470"/>
    <cellStyle name="Акцент2 2 2 9" xfId="17471"/>
    <cellStyle name="Акцент2 2 20" xfId="17472"/>
    <cellStyle name="Акцент2 2 20 2" xfId="17473"/>
    <cellStyle name="Акцент2 2 21" xfId="17474"/>
    <cellStyle name="Акцент2 2 21 2" xfId="17475"/>
    <cellStyle name="Акцент2 2 22" xfId="17476"/>
    <cellStyle name="Акцент2 2 23" xfId="17477"/>
    <cellStyle name="Акцент2 2 24" xfId="17478"/>
    <cellStyle name="Акцент2 2 25" xfId="17479"/>
    <cellStyle name="Акцент2 2 26" xfId="17480"/>
    <cellStyle name="Акцент2 2 27" xfId="17481"/>
    <cellStyle name="Акцент2 2 28" xfId="17482"/>
    <cellStyle name="Акцент2 2 29" xfId="17483"/>
    <cellStyle name="Акцент2 2 3" xfId="17484"/>
    <cellStyle name="Акцент2 2 3 2" xfId="17485"/>
    <cellStyle name="Акцент2 2 3 3" xfId="17486"/>
    <cellStyle name="Акцент2 2 3 4" xfId="17487"/>
    <cellStyle name="Акцент2 2 3 4 2" xfId="17488"/>
    <cellStyle name="Акцент2 2 3 4 3" xfId="17489"/>
    <cellStyle name="Акцент2 2 3 5" xfId="17490"/>
    <cellStyle name="Акцент2 2 3 6" xfId="17491"/>
    <cellStyle name="Акцент2 2 3 7" xfId="17492"/>
    <cellStyle name="Акцент2 2 30" xfId="17493"/>
    <cellStyle name="Акцент2 2 31" xfId="17494"/>
    <cellStyle name="Акцент2 2 32" xfId="17495"/>
    <cellStyle name="Акцент2 2 33" xfId="17496"/>
    <cellStyle name="Акцент2 2 34" xfId="17497"/>
    <cellStyle name="Акцент2 2 4" xfId="17498"/>
    <cellStyle name="Акцент2 2 4 2" xfId="17499"/>
    <cellStyle name="Акцент2 2 4 3" xfId="17500"/>
    <cellStyle name="Акцент2 2 4 4" xfId="17501"/>
    <cellStyle name="Акцент2 2 4 4 2" xfId="17502"/>
    <cellStyle name="Акцент2 2 4 4 3" xfId="17503"/>
    <cellStyle name="Акцент2 2 4 5" xfId="17504"/>
    <cellStyle name="Акцент2 2 4 6" xfId="17505"/>
    <cellStyle name="Акцент2 2 4 7" xfId="17506"/>
    <cellStyle name="Акцент2 2 5" xfId="17507"/>
    <cellStyle name="Акцент2 2 5 2" xfId="17508"/>
    <cellStyle name="Акцент2 2 5 3" xfId="17509"/>
    <cellStyle name="Акцент2 2 5 4" xfId="17510"/>
    <cellStyle name="Акцент2 2 6" xfId="17511"/>
    <cellStyle name="Акцент2 2 6 2" xfId="17512"/>
    <cellStyle name="Акцент2 2 7" xfId="17513"/>
    <cellStyle name="Акцент2 2 7 2" xfId="17514"/>
    <cellStyle name="Акцент2 2 7 3" xfId="17515"/>
    <cellStyle name="Акцент2 2 8" xfId="17516"/>
    <cellStyle name="Акцент2 2 8 2" xfId="17517"/>
    <cellStyle name="Акцент2 2 8 3" xfId="17518"/>
    <cellStyle name="Акцент2 2 8 4" xfId="17519"/>
    <cellStyle name="Акцент2 2 8 5" xfId="17520"/>
    <cellStyle name="Акцент2 2 9" xfId="17521"/>
    <cellStyle name="Акцент2 2 9 2" xfId="17522"/>
    <cellStyle name="Акцент2 20" xfId="17523"/>
    <cellStyle name="Акцент2 20 10" xfId="17524"/>
    <cellStyle name="Акцент2 20 11" xfId="17525"/>
    <cellStyle name="Акцент2 20 12" xfId="17526"/>
    <cellStyle name="Акцент2 20 13" xfId="17527"/>
    <cellStyle name="Акцент2 20 14" xfId="17528"/>
    <cellStyle name="Акцент2 20 2" xfId="17529"/>
    <cellStyle name="Акцент2 20 3" xfId="17530"/>
    <cellStyle name="Акцент2 20 4" xfId="17531"/>
    <cellStyle name="Акцент2 20 5" xfId="17532"/>
    <cellStyle name="Акцент2 20 6" xfId="17533"/>
    <cellStyle name="Акцент2 20 7" xfId="17534"/>
    <cellStyle name="Акцент2 20 8" xfId="17535"/>
    <cellStyle name="Акцент2 20 9" xfId="17536"/>
    <cellStyle name="Акцент2 21" xfId="17537"/>
    <cellStyle name="Акцент2 21 10" xfId="17538"/>
    <cellStyle name="Акцент2 21 11" xfId="17539"/>
    <cellStyle name="Акцент2 21 12" xfId="17540"/>
    <cellStyle name="Акцент2 21 13" xfId="17541"/>
    <cellStyle name="Акцент2 21 14" xfId="17542"/>
    <cellStyle name="Акцент2 21 2" xfId="17543"/>
    <cellStyle name="Акцент2 21 3" xfId="17544"/>
    <cellStyle name="Акцент2 21 4" xfId="17545"/>
    <cellStyle name="Акцент2 21 5" xfId="17546"/>
    <cellStyle name="Акцент2 21 6" xfId="17547"/>
    <cellStyle name="Акцент2 21 7" xfId="17548"/>
    <cellStyle name="Акцент2 21 8" xfId="17549"/>
    <cellStyle name="Акцент2 21 9" xfId="17550"/>
    <cellStyle name="Акцент2 22" xfId="17551"/>
    <cellStyle name="Акцент2 22 10" xfId="17552"/>
    <cellStyle name="Акцент2 22 11" xfId="17553"/>
    <cellStyle name="Акцент2 22 12" xfId="17554"/>
    <cellStyle name="Акцент2 22 13" xfId="17555"/>
    <cellStyle name="Акцент2 22 14" xfId="17556"/>
    <cellStyle name="Акцент2 22 2" xfId="17557"/>
    <cellStyle name="Акцент2 22 3" xfId="17558"/>
    <cellStyle name="Акцент2 22 4" xfId="17559"/>
    <cellStyle name="Акцент2 22 5" xfId="17560"/>
    <cellStyle name="Акцент2 22 6" xfId="17561"/>
    <cellStyle name="Акцент2 22 7" xfId="17562"/>
    <cellStyle name="Акцент2 22 8" xfId="17563"/>
    <cellStyle name="Акцент2 22 9" xfId="17564"/>
    <cellStyle name="Акцент2 23" xfId="17565"/>
    <cellStyle name="Акцент2 23 10" xfId="17566"/>
    <cellStyle name="Акцент2 23 11" xfId="17567"/>
    <cellStyle name="Акцент2 23 12" xfId="17568"/>
    <cellStyle name="Акцент2 23 13" xfId="17569"/>
    <cellStyle name="Акцент2 23 14" xfId="17570"/>
    <cellStyle name="Акцент2 23 2" xfId="17571"/>
    <cellStyle name="Акцент2 23 3" xfId="17572"/>
    <cellStyle name="Акцент2 23 4" xfId="17573"/>
    <cellStyle name="Акцент2 23 5" xfId="17574"/>
    <cellStyle name="Акцент2 23 6" xfId="17575"/>
    <cellStyle name="Акцент2 23 7" xfId="17576"/>
    <cellStyle name="Акцент2 23 8" xfId="17577"/>
    <cellStyle name="Акцент2 23 9" xfId="17578"/>
    <cellStyle name="Акцент2 24" xfId="17579"/>
    <cellStyle name="Акцент2 24 10" xfId="17580"/>
    <cellStyle name="Акцент2 24 11" xfId="17581"/>
    <cellStyle name="Акцент2 24 12" xfId="17582"/>
    <cellStyle name="Акцент2 24 13" xfId="17583"/>
    <cellStyle name="Акцент2 24 14" xfId="17584"/>
    <cellStyle name="Акцент2 24 2" xfId="17585"/>
    <cellStyle name="Акцент2 24 3" xfId="17586"/>
    <cellStyle name="Акцент2 24 4" xfId="17587"/>
    <cellStyle name="Акцент2 24 5" xfId="17588"/>
    <cellStyle name="Акцент2 24 6" xfId="17589"/>
    <cellStyle name="Акцент2 24 7" xfId="17590"/>
    <cellStyle name="Акцент2 24 8" xfId="17591"/>
    <cellStyle name="Акцент2 24 9" xfId="17592"/>
    <cellStyle name="Акцент2 25" xfId="17593"/>
    <cellStyle name="Акцент2 26" xfId="17594"/>
    <cellStyle name="Акцент2 27" xfId="17595"/>
    <cellStyle name="Акцент2 28" xfId="17596"/>
    <cellStyle name="Акцент2 29" xfId="17597"/>
    <cellStyle name="Акцент2 29 10" xfId="17598"/>
    <cellStyle name="Акцент2 29 11" xfId="17599"/>
    <cellStyle name="Акцент2 29 12" xfId="17600"/>
    <cellStyle name="Акцент2 29 13" xfId="17601"/>
    <cellStyle name="Акцент2 29 14" xfId="17602"/>
    <cellStyle name="Акцент2 29 2" xfId="17603"/>
    <cellStyle name="Акцент2 29 3" xfId="17604"/>
    <cellStyle name="Акцент2 29 4" xfId="17605"/>
    <cellStyle name="Акцент2 29 5" xfId="17606"/>
    <cellStyle name="Акцент2 29 6" xfId="17607"/>
    <cellStyle name="Акцент2 29 7" xfId="17608"/>
    <cellStyle name="Акцент2 29 8" xfId="17609"/>
    <cellStyle name="Акцент2 29 9" xfId="17610"/>
    <cellStyle name="Акцент2 3" xfId="17611"/>
    <cellStyle name="Акцент2 3 10" xfId="17612"/>
    <cellStyle name="Акцент2 3 10 2" xfId="17613"/>
    <cellStyle name="Акцент2 3 11" xfId="17614"/>
    <cellStyle name="Акцент2 3 11 2" xfId="17615"/>
    <cellStyle name="Акцент2 3 12" xfId="17616"/>
    <cellStyle name="Акцент2 3 12 2" xfId="17617"/>
    <cellStyle name="Акцент2 3 13" xfId="17618"/>
    <cellStyle name="Акцент2 3 13 2" xfId="17619"/>
    <cellStyle name="Акцент2 3 14" xfId="17620"/>
    <cellStyle name="Акцент2 3 14 2" xfId="17621"/>
    <cellStyle name="Акцент2 3 15" xfId="17622"/>
    <cellStyle name="Акцент2 3 15 2" xfId="17623"/>
    <cellStyle name="Акцент2 3 16" xfId="17624"/>
    <cellStyle name="Акцент2 3 16 2" xfId="17625"/>
    <cellStyle name="Акцент2 3 17" xfId="17626"/>
    <cellStyle name="Акцент2 3 18" xfId="17627"/>
    <cellStyle name="Акцент2 3 19" xfId="17628"/>
    <cellStyle name="Акцент2 3 2" xfId="17629"/>
    <cellStyle name="Акцент2 3 2 10" xfId="17630"/>
    <cellStyle name="Акцент2 3 2 11" xfId="17631"/>
    <cellStyle name="Акцент2 3 2 12" xfId="17632"/>
    <cellStyle name="Акцент2 3 2 13" xfId="17633"/>
    <cellStyle name="Акцент2 3 2 14" xfId="17634"/>
    <cellStyle name="Акцент2 3 2 15" xfId="17635"/>
    <cellStyle name="Акцент2 3 2 16" xfId="17636"/>
    <cellStyle name="Акцент2 3 2 2" xfId="17637"/>
    <cellStyle name="Акцент2 3 2 2 10" xfId="17638"/>
    <cellStyle name="Акцент2 3 2 2 11" xfId="17639"/>
    <cellStyle name="Акцент2 3 2 2 12" xfId="17640"/>
    <cellStyle name="Акцент2 3 2 2 13" xfId="17641"/>
    <cellStyle name="Акцент2 3 2 2 14" xfId="17642"/>
    <cellStyle name="Акцент2 3 2 2 2" xfId="17643"/>
    <cellStyle name="Акцент2 3 2 2 2 10" xfId="17644"/>
    <cellStyle name="Акцент2 3 2 2 2 11" xfId="17645"/>
    <cellStyle name="Акцент2 3 2 2 2 12" xfId="17646"/>
    <cellStyle name="Акцент2 3 2 2 2 13" xfId="17647"/>
    <cellStyle name="Акцент2 3 2 2 2 14" xfId="17648"/>
    <cellStyle name="Акцент2 3 2 2 2 2" xfId="17649"/>
    <cellStyle name="Акцент2 3 2 2 2 3" xfId="17650"/>
    <cellStyle name="Акцент2 3 2 2 2 4" xfId="17651"/>
    <cellStyle name="Акцент2 3 2 2 2 5" xfId="17652"/>
    <cellStyle name="Акцент2 3 2 2 2 6" xfId="17653"/>
    <cellStyle name="Акцент2 3 2 2 2 7" xfId="17654"/>
    <cellStyle name="Акцент2 3 2 2 2 8" xfId="17655"/>
    <cellStyle name="Акцент2 3 2 2 2 9" xfId="17656"/>
    <cellStyle name="Акцент2 3 2 2 3" xfId="17657"/>
    <cellStyle name="Акцент2 3 2 2 4" xfId="17658"/>
    <cellStyle name="Акцент2 3 2 2 5" xfId="17659"/>
    <cellStyle name="Акцент2 3 2 2 6" xfId="17660"/>
    <cellStyle name="Акцент2 3 2 2 7" xfId="17661"/>
    <cellStyle name="Акцент2 3 2 2 8" xfId="17662"/>
    <cellStyle name="Акцент2 3 2 2 9" xfId="17663"/>
    <cellStyle name="Акцент2 3 2 3" xfId="17664"/>
    <cellStyle name="Акцент2 3 2 4" xfId="17665"/>
    <cellStyle name="Акцент2 3 2 5" xfId="17666"/>
    <cellStyle name="Акцент2 3 2 6" xfId="17667"/>
    <cellStyle name="Акцент2 3 2 7" xfId="17668"/>
    <cellStyle name="Акцент2 3 2 8" xfId="17669"/>
    <cellStyle name="Акцент2 3 2 9" xfId="17670"/>
    <cellStyle name="Акцент2 3 20" xfId="17671"/>
    <cellStyle name="Акцент2 3 21" xfId="17672"/>
    <cellStyle name="Акцент2 3 22" xfId="17673"/>
    <cellStyle name="Акцент2 3 23" xfId="17674"/>
    <cellStyle name="Акцент2 3 24" xfId="17675"/>
    <cellStyle name="Акцент2 3 25" xfId="17676"/>
    <cellStyle name="Акцент2 3 26" xfId="17677"/>
    <cellStyle name="Акцент2 3 27" xfId="17678"/>
    <cellStyle name="Акцент2 3 28" xfId="17679"/>
    <cellStyle name="Акцент2 3 29" xfId="17680"/>
    <cellStyle name="Акцент2 3 3" xfId="17681"/>
    <cellStyle name="Акцент2 3 3 2" xfId="17682"/>
    <cellStyle name="Акцент2 3 30" xfId="17683"/>
    <cellStyle name="Акцент2 3 31" xfId="17684"/>
    <cellStyle name="Акцент2 3 4" xfId="17685"/>
    <cellStyle name="Акцент2 3 4 2" xfId="17686"/>
    <cellStyle name="Акцент2 3 5" xfId="17687"/>
    <cellStyle name="Акцент2 3 5 2" xfId="17688"/>
    <cellStyle name="Акцент2 3 6" xfId="17689"/>
    <cellStyle name="Акцент2 3 6 2" xfId="17690"/>
    <cellStyle name="Акцент2 3 7" xfId="17691"/>
    <cellStyle name="Акцент2 3 7 2" xfId="17692"/>
    <cellStyle name="Акцент2 3 8" xfId="17693"/>
    <cellStyle name="Акцент2 3 8 2" xfId="17694"/>
    <cellStyle name="Акцент2 3 9" xfId="17695"/>
    <cellStyle name="Акцент2 3 9 2" xfId="17696"/>
    <cellStyle name="Акцент2 30" xfId="17697"/>
    <cellStyle name="Акцент2 30 10" xfId="17698"/>
    <cellStyle name="Акцент2 30 11" xfId="17699"/>
    <cellStyle name="Акцент2 30 12" xfId="17700"/>
    <cellStyle name="Акцент2 30 13" xfId="17701"/>
    <cellStyle name="Акцент2 30 14" xfId="17702"/>
    <cellStyle name="Акцент2 30 2" xfId="17703"/>
    <cellStyle name="Акцент2 30 3" xfId="17704"/>
    <cellStyle name="Акцент2 30 4" xfId="17705"/>
    <cellStyle name="Акцент2 30 5" xfId="17706"/>
    <cellStyle name="Акцент2 30 6" xfId="17707"/>
    <cellStyle name="Акцент2 30 7" xfId="17708"/>
    <cellStyle name="Акцент2 30 8" xfId="17709"/>
    <cellStyle name="Акцент2 30 9" xfId="17710"/>
    <cellStyle name="Акцент2 31" xfId="17711"/>
    <cellStyle name="Акцент2 31 10" xfId="17712"/>
    <cellStyle name="Акцент2 31 11" xfId="17713"/>
    <cellStyle name="Акцент2 31 12" xfId="17714"/>
    <cellStyle name="Акцент2 31 13" xfId="17715"/>
    <cellStyle name="Акцент2 31 14" xfId="17716"/>
    <cellStyle name="Акцент2 31 2" xfId="17717"/>
    <cellStyle name="Акцент2 31 3" xfId="17718"/>
    <cellStyle name="Акцент2 31 4" xfId="17719"/>
    <cellStyle name="Акцент2 31 5" xfId="17720"/>
    <cellStyle name="Акцент2 31 6" xfId="17721"/>
    <cellStyle name="Акцент2 31 7" xfId="17722"/>
    <cellStyle name="Акцент2 31 8" xfId="17723"/>
    <cellStyle name="Акцент2 31 9" xfId="17724"/>
    <cellStyle name="Акцент2 32" xfId="17725"/>
    <cellStyle name="Акцент2 32 10" xfId="17726"/>
    <cellStyle name="Акцент2 32 11" xfId="17727"/>
    <cellStyle name="Акцент2 32 12" xfId="17728"/>
    <cellStyle name="Акцент2 32 13" xfId="17729"/>
    <cellStyle name="Акцент2 32 14" xfId="17730"/>
    <cellStyle name="Акцент2 32 2" xfId="17731"/>
    <cellStyle name="Акцент2 32 3" xfId="17732"/>
    <cellStyle name="Акцент2 32 4" xfId="17733"/>
    <cellStyle name="Акцент2 32 5" xfId="17734"/>
    <cellStyle name="Акцент2 32 6" xfId="17735"/>
    <cellStyle name="Акцент2 32 7" xfId="17736"/>
    <cellStyle name="Акцент2 32 8" xfId="17737"/>
    <cellStyle name="Акцент2 32 9" xfId="17738"/>
    <cellStyle name="Акцент2 33" xfId="17739"/>
    <cellStyle name="Акцент2 34" xfId="17740"/>
    <cellStyle name="Акцент2 35" xfId="17741"/>
    <cellStyle name="Акцент2 36" xfId="17742"/>
    <cellStyle name="Акцент2 37" xfId="17743"/>
    <cellStyle name="Акцент2 38" xfId="17744"/>
    <cellStyle name="Акцент2 39" xfId="17745"/>
    <cellStyle name="Акцент2 4" xfId="17746"/>
    <cellStyle name="Акцент2 4 10" xfId="17747"/>
    <cellStyle name="Акцент2 4 10 2" xfId="17748"/>
    <cellStyle name="Акцент2 4 11" xfId="17749"/>
    <cellStyle name="Акцент2 4 11 2" xfId="17750"/>
    <cellStyle name="Акцент2 4 12" xfId="17751"/>
    <cellStyle name="Акцент2 4 12 2" xfId="17752"/>
    <cellStyle name="Акцент2 4 13" xfId="17753"/>
    <cellStyle name="Акцент2 4 13 2" xfId="17754"/>
    <cellStyle name="Акцент2 4 14" xfId="17755"/>
    <cellStyle name="Акцент2 4 14 2" xfId="17756"/>
    <cellStyle name="Акцент2 4 15" xfId="17757"/>
    <cellStyle name="Акцент2 4 15 2" xfId="17758"/>
    <cellStyle name="Акцент2 4 16" xfId="17759"/>
    <cellStyle name="Акцент2 4 16 2" xfId="17760"/>
    <cellStyle name="Акцент2 4 17" xfId="17761"/>
    <cellStyle name="Акцент2 4 18" xfId="17762"/>
    <cellStyle name="Акцент2 4 19" xfId="17763"/>
    <cellStyle name="Акцент2 4 2" xfId="17764"/>
    <cellStyle name="Акцент2 4 2 10" xfId="17765"/>
    <cellStyle name="Акцент2 4 2 11" xfId="17766"/>
    <cellStyle name="Акцент2 4 2 12" xfId="17767"/>
    <cellStyle name="Акцент2 4 2 13" xfId="17768"/>
    <cellStyle name="Акцент2 4 2 14" xfId="17769"/>
    <cellStyle name="Акцент2 4 2 15" xfId="17770"/>
    <cellStyle name="Акцент2 4 2 16" xfId="17771"/>
    <cellStyle name="Акцент2 4 2 2" xfId="17772"/>
    <cellStyle name="Акцент2 4 2 2 10" xfId="17773"/>
    <cellStyle name="Акцент2 4 2 2 11" xfId="17774"/>
    <cellStyle name="Акцент2 4 2 2 12" xfId="17775"/>
    <cellStyle name="Акцент2 4 2 2 13" xfId="17776"/>
    <cellStyle name="Акцент2 4 2 2 14" xfId="17777"/>
    <cellStyle name="Акцент2 4 2 2 2" xfId="17778"/>
    <cellStyle name="Акцент2 4 2 2 2 10" xfId="17779"/>
    <cellStyle name="Акцент2 4 2 2 2 11" xfId="17780"/>
    <cellStyle name="Акцент2 4 2 2 2 12" xfId="17781"/>
    <cellStyle name="Акцент2 4 2 2 2 13" xfId="17782"/>
    <cellStyle name="Акцент2 4 2 2 2 14" xfId="17783"/>
    <cellStyle name="Акцент2 4 2 2 2 2" xfId="17784"/>
    <cellStyle name="Акцент2 4 2 2 2 3" xfId="17785"/>
    <cellStyle name="Акцент2 4 2 2 2 4" xfId="17786"/>
    <cellStyle name="Акцент2 4 2 2 2 5" xfId="17787"/>
    <cellStyle name="Акцент2 4 2 2 2 6" xfId="17788"/>
    <cellStyle name="Акцент2 4 2 2 2 7" xfId="17789"/>
    <cellStyle name="Акцент2 4 2 2 2 8" xfId="17790"/>
    <cellStyle name="Акцент2 4 2 2 2 9" xfId="17791"/>
    <cellStyle name="Акцент2 4 2 2 3" xfId="17792"/>
    <cellStyle name="Акцент2 4 2 2 4" xfId="17793"/>
    <cellStyle name="Акцент2 4 2 2 5" xfId="17794"/>
    <cellStyle name="Акцент2 4 2 2 6" xfId="17795"/>
    <cellStyle name="Акцент2 4 2 2 7" xfId="17796"/>
    <cellStyle name="Акцент2 4 2 2 8" xfId="17797"/>
    <cellStyle name="Акцент2 4 2 2 9" xfId="17798"/>
    <cellStyle name="Акцент2 4 2 3" xfId="17799"/>
    <cellStyle name="Акцент2 4 2 4" xfId="17800"/>
    <cellStyle name="Акцент2 4 2 5" xfId="17801"/>
    <cellStyle name="Акцент2 4 2 6" xfId="17802"/>
    <cellStyle name="Акцент2 4 2 7" xfId="17803"/>
    <cellStyle name="Акцент2 4 2 8" xfId="17804"/>
    <cellStyle name="Акцент2 4 2 9" xfId="17805"/>
    <cellStyle name="Акцент2 4 20" xfId="17806"/>
    <cellStyle name="Акцент2 4 21" xfId="17807"/>
    <cellStyle name="Акцент2 4 22" xfId="17808"/>
    <cellStyle name="Акцент2 4 23" xfId="17809"/>
    <cellStyle name="Акцент2 4 24" xfId="17810"/>
    <cellStyle name="Акцент2 4 25" xfId="17811"/>
    <cellStyle name="Акцент2 4 26" xfId="17812"/>
    <cellStyle name="Акцент2 4 27" xfId="17813"/>
    <cellStyle name="Акцент2 4 28" xfId="17814"/>
    <cellStyle name="Акцент2 4 29" xfId="17815"/>
    <cellStyle name="Акцент2 4 3" xfId="17816"/>
    <cellStyle name="Акцент2 4 3 2" xfId="17817"/>
    <cellStyle name="Акцент2 4 30" xfId="17818"/>
    <cellStyle name="Акцент2 4 31" xfId="17819"/>
    <cellStyle name="Акцент2 4 4" xfId="17820"/>
    <cellStyle name="Акцент2 4 4 2" xfId="17821"/>
    <cellStyle name="Акцент2 4 5" xfId="17822"/>
    <cellStyle name="Акцент2 4 5 2" xfId="17823"/>
    <cellStyle name="Акцент2 4 6" xfId="17824"/>
    <cellStyle name="Акцент2 4 6 2" xfId="17825"/>
    <cellStyle name="Акцент2 4 7" xfId="17826"/>
    <cellStyle name="Акцент2 4 7 2" xfId="17827"/>
    <cellStyle name="Акцент2 4 8" xfId="17828"/>
    <cellStyle name="Акцент2 4 8 2" xfId="17829"/>
    <cellStyle name="Акцент2 4 9" xfId="17830"/>
    <cellStyle name="Акцент2 4 9 2" xfId="17831"/>
    <cellStyle name="Акцент2 40" xfId="17832"/>
    <cellStyle name="Акцент2 41" xfId="17833"/>
    <cellStyle name="Акцент2 42" xfId="17834"/>
    <cellStyle name="Акцент2 43" xfId="17835"/>
    <cellStyle name="Акцент2 44" xfId="17836"/>
    <cellStyle name="Акцент2 45" xfId="17837"/>
    <cellStyle name="Акцент2 46" xfId="17838"/>
    <cellStyle name="Акцент2 47" xfId="17839"/>
    <cellStyle name="Акцент2 48" xfId="17840"/>
    <cellStyle name="Акцент2 49" xfId="17841"/>
    <cellStyle name="Акцент2 5" xfId="17842"/>
    <cellStyle name="Акцент2 5 10" xfId="17843"/>
    <cellStyle name="Акцент2 5 11" xfId="17844"/>
    <cellStyle name="Акцент2 5 12" xfId="17845"/>
    <cellStyle name="Акцент2 5 13" xfId="17846"/>
    <cellStyle name="Акцент2 5 14" xfId="17847"/>
    <cellStyle name="Акцент2 5 15" xfId="17848"/>
    <cellStyle name="Акцент2 5 16" xfId="17849"/>
    <cellStyle name="Акцент2 5 17" xfId="17850"/>
    <cellStyle name="Акцент2 5 18" xfId="17851"/>
    <cellStyle name="Акцент2 5 19" xfId="17852"/>
    <cellStyle name="Акцент2 5 2" xfId="17853"/>
    <cellStyle name="Акцент2 5 2 10" xfId="17854"/>
    <cellStyle name="Акцент2 5 2 11" xfId="17855"/>
    <cellStyle name="Акцент2 5 2 12" xfId="17856"/>
    <cellStyle name="Акцент2 5 2 13" xfId="17857"/>
    <cellStyle name="Акцент2 5 2 14" xfId="17858"/>
    <cellStyle name="Акцент2 5 2 2" xfId="17859"/>
    <cellStyle name="Акцент2 5 2 3" xfId="17860"/>
    <cellStyle name="Акцент2 5 2 4" xfId="17861"/>
    <cellStyle name="Акцент2 5 2 5" xfId="17862"/>
    <cellStyle name="Акцент2 5 2 6" xfId="17863"/>
    <cellStyle name="Акцент2 5 2 7" xfId="17864"/>
    <cellStyle name="Акцент2 5 2 8" xfId="17865"/>
    <cellStyle name="Акцент2 5 2 9" xfId="17866"/>
    <cellStyle name="Акцент2 5 20" xfId="17867"/>
    <cellStyle name="Акцент2 5 21" xfId="17868"/>
    <cellStyle name="Акцент2 5 22" xfId="17869"/>
    <cellStyle name="Акцент2 5 23" xfId="17870"/>
    <cellStyle name="Акцент2 5 24" xfId="17871"/>
    <cellStyle name="Акцент2 5 3" xfId="17872"/>
    <cellStyle name="Акцент2 5 4" xfId="17873"/>
    <cellStyle name="Акцент2 5 5" xfId="17874"/>
    <cellStyle name="Акцент2 5 6" xfId="17875"/>
    <cellStyle name="Акцент2 5 7" xfId="17876"/>
    <cellStyle name="Акцент2 5 8" xfId="17877"/>
    <cellStyle name="Акцент2 5 9" xfId="17878"/>
    <cellStyle name="Акцент2 50" xfId="17879"/>
    <cellStyle name="Акцент2 51" xfId="17880"/>
    <cellStyle name="Акцент2 52" xfId="17881"/>
    <cellStyle name="Акцент2 6" xfId="17882"/>
    <cellStyle name="Акцент2 6 10" xfId="17883"/>
    <cellStyle name="Акцент2 6 10 2" xfId="17884"/>
    <cellStyle name="Акцент2 6 11" xfId="17885"/>
    <cellStyle name="Акцент2 6 11 2" xfId="17886"/>
    <cellStyle name="Акцент2 6 12" xfId="17887"/>
    <cellStyle name="Акцент2 6 12 2" xfId="17888"/>
    <cellStyle name="Акцент2 6 13" xfId="17889"/>
    <cellStyle name="Акцент2 6 13 2" xfId="17890"/>
    <cellStyle name="Акцент2 6 14" xfId="17891"/>
    <cellStyle name="Акцент2 6 14 2" xfId="17892"/>
    <cellStyle name="Акцент2 6 15" xfId="17893"/>
    <cellStyle name="Акцент2 6 15 2" xfId="17894"/>
    <cellStyle name="Акцент2 6 16" xfId="17895"/>
    <cellStyle name="Акцент2 6 16 2" xfId="17896"/>
    <cellStyle name="Акцент2 6 17" xfId="17897"/>
    <cellStyle name="Акцент2 6 18" xfId="17898"/>
    <cellStyle name="Акцент2 6 2" xfId="17899"/>
    <cellStyle name="Акцент2 6 2 10" xfId="17900"/>
    <cellStyle name="Акцент2 6 2 11" xfId="17901"/>
    <cellStyle name="Акцент2 6 2 12" xfId="17902"/>
    <cellStyle name="Акцент2 6 2 13" xfId="17903"/>
    <cellStyle name="Акцент2 6 2 14" xfId="17904"/>
    <cellStyle name="Акцент2 6 2 2" xfId="17905"/>
    <cellStyle name="Акцент2 6 2 3" xfId="17906"/>
    <cellStyle name="Акцент2 6 2 4" xfId="17907"/>
    <cellStyle name="Акцент2 6 2 5" xfId="17908"/>
    <cellStyle name="Акцент2 6 2 6" xfId="17909"/>
    <cellStyle name="Акцент2 6 2 7" xfId="17910"/>
    <cellStyle name="Акцент2 6 2 8" xfId="17911"/>
    <cellStyle name="Акцент2 6 2 9" xfId="17912"/>
    <cellStyle name="Акцент2 6 3" xfId="17913"/>
    <cellStyle name="Акцент2 6 3 2" xfId="17914"/>
    <cellStyle name="Акцент2 6 4" xfId="17915"/>
    <cellStyle name="Акцент2 6 4 2" xfId="17916"/>
    <cellStyle name="Акцент2 6 5" xfId="17917"/>
    <cellStyle name="Акцент2 6 5 2" xfId="17918"/>
    <cellStyle name="Акцент2 6 6" xfId="17919"/>
    <cellStyle name="Акцент2 6 6 2" xfId="17920"/>
    <cellStyle name="Акцент2 6 7" xfId="17921"/>
    <cellStyle name="Акцент2 6 7 2" xfId="17922"/>
    <cellStyle name="Акцент2 6 8" xfId="17923"/>
    <cellStyle name="Акцент2 6 8 2" xfId="17924"/>
    <cellStyle name="Акцент2 6 9" xfId="17925"/>
    <cellStyle name="Акцент2 6 9 2" xfId="17926"/>
    <cellStyle name="Акцент2 7" xfId="17927"/>
    <cellStyle name="Акцент2 7 10" xfId="17928"/>
    <cellStyle name="Акцент2 7 10 2" xfId="17929"/>
    <cellStyle name="Акцент2 7 11" xfId="17930"/>
    <cellStyle name="Акцент2 7 11 2" xfId="17931"/>
    <cellStyle name="Акцент2 7 12" xfId="17932"/>
    <cellStyle name="Акцент2 7 12 2" xfId="17933"/>
    <cellStyle name="Акцент2 7 13" xfId="17934"/>
    <cellStyle name="Акцент2 7 13 2" xfId="17935"/>
    <cellStyle name="Акцент2 7 14" xfId="17936"/>
    <cellStyle name="Акцент2 7 14 2" xfId="17937"/>
    <cellStyle name="Акцент2 7 15" xfId="17938"/>
    <cellStyle name="Акцент2 7 15 2" xfId="17939"/>
    <cellStyle name="Акцент2 7 16" xfId="17940"/>
    <cellStyle name="Акцент2 7 16 2" xfId="17941"/>
    <cellStyle name="Акцент2 7 17" xfId="17942"/>
    <cellStyle name="Акцент2 7 18" xfId="17943"/>
    <cellStyle name="Акцент2 7 2" xfId="17944"/>
    <cellStyle name="Акцент2 7 2 10" xfId="17945"/>
    <cellStyle name="Акцент2 7 2 11" xfId="17946"/>
    <cellStyle name="Акцент2 7 2 12" xfId="17947"/>
    <cellStyle name="Акцент2 7 2 13" xfId="17948"/>
    <cellStyle name="Акцент2 7 2 14" xfId="17949"/>
    <cellStyle name="Акцент2 7 2 2" xfId="17950"/>
    <cellStyle name="Акцент2 7 2 3" xfId="17951"/>
    <cellStyle name="Акцент2 7 2 4" xfId="17952"/>
    <cellStyle name="Акцент2 7 2 5" xfId="17953"/>
    <cellStyle name="Акцент2 7 2 6" xfId="17954"/>
    <cellStyle name="Акцент2 7 2 7" xfId="17955"/>
    <cellStyle name="Акцент2 7 2 8" xfId="17956"/>
    <cellStyle name="Акцент2 7 2 9" xfId="17957"/>
    <cellStyle name="Акцент2 7 3" xfId="17958"/>
    <cellStyle name="Акцент2 7 3 2" xfId="17959"/>
    <cellStyle name="Акцент2 7 4" xfId="17960"/>
    <cellStyle name="Акцент2 7 4 2" xfId="17961"/>
    <cellStyle name="Акцент2 7 5" xfId="17962"/>
    <cellStyle name="Акцент2 7 5 2" xfId="17963"/>
    <cellStyle name="Акцент2 7 6" xfId="17964"/>
    <cellStyle name="Акцент2 7 6 2" xfId="17965"/>
    <cellStyle name="Акцент2 7 7" xfId="17966"/>
    <cellStyle name="Акцент2 7 7 2" xfId="17967"/>
    <cellStyle name="Акцент2 7 8" xfId="17968"/>
    <cellStyle name="Акцент2 7 8 2" xfId="17969"/>
    <cellStyle name="Акцент2 7 9" xfId="17970"/>
    <cellStyle name="Акцент2 7 9 2" xfId="17971"/>
    <cellStyle name="Акцент2 8" xfId="17972"/>
    <cellStyle name="Акцент2 8 10" xfId="17973"/>
    <cellStyle name="Акцент2 8 10 2" xfId="17974"/>
    <cellStyle name="Акцент2 8 11" xfId="17975"/>
    <cellStyle name="Акцент2 8 11 2" xfId="17976"/>
    <cellStyle name="Акцент2 8 12" xfId="17977"/>
    <cellStyle name="Акцент2 8 12 2" xfId="17978"/>
    <cellStyle name="Акцент2 8 13" xfId="17979"/>
    <cellStyle name="Акцент2 8 13 2" xfId="17980"/>
    <cellStyle name="Акцент2 8 14" xfId="17981"/>
    <cellStyle name="Акцент2 8 14 2" xfId="17982"/>
    <cellStyle name="Акцент2 8 15" xfId="17983"/>
    <cellStyle name="Акцент2 8 15 2" xfId="17984"/>
    <cellStyle name="Акцент2 8 16" xfId="17985"/>
    <cellStyle name="Акцент2 8 16 2" xfId="17986"/>
    <cellStyle name="Акцент2 8 17" xfId="17987"/>
    <cellStyle name="Акцент2 8 18" xfId="17988"/>
    <cellStyle name="Акцент2 8 2" xfId="17989"/>
    <cellStyle name="Акцент2 8 2 10" xfId="17990"/>
    <cellStyle name="Акцент2 8 2 11" xfId="17991"/>
    <cellStyle name="Акцент2 8 2 12" xfId="17992"/>
    <cellStyle name="Акцент2 8 2 13" xfId="17993"/>
    <cellStyle name="Акцент2 8 2 14" xfId="17994"/>
    <cellStyle name="Акцент2 8 2 2" xfId="17995"/>
    <cellStyle name="Акцент2 8 2 3" xfId="17996"/>
    <cellStyle name="Акцент2 8 2 4" xfId="17997"/>
    <cellStyle name="Акцент2 8 2 5" xfId="17998"/>
    <cellStyle name="Акцент2 8 2 6" xfId="17999"/>
    <cellStyle name="Акцент2 8 2 7" xfId="18000"/>
    <cellStyle name="Акцент2 8 2 8" xfId="18001"/>
    <cellStyle name="Акцент2 8 2 9" xfId="18002"/>
    <cellStyle name="Акцент2 8 3" xfId="18003"/>
    <cellStyle name="Акцент2 8 3 2" xfId="18004"/>
    <cellStyle name="Акцент2 8 4" xfId="18005"/>
    <cellStyle name="Акцент2 8 4 2" xfId="18006"/>
    <cellStyle name="Акцент2 8 5" xfId="18007"/>
    <cellStyle name="Акцент2 8 5 2" xfId="18008"/>
    <cellStyle name="Акцент2 8 6" xfId="18009"/>
    <cellStyle name="Акцент2 8 6 2" xfId="18010"/>
    <cellStyle name="Акцент2 8 7" xfId="18011"/>
    <cellStyle name="Акцент2 8 7 2" xfId="18012"/>
    <cellStyle name="Акцент2 8 8" xfId="18013"/>
    <cellStyle name="Акцент2 8 8 2" xfId="18014"/>
    <cellStyle name="Акцент2 8 9" xfId="18015"/>
    <cellStyle name="Акцент2 8 9 2" xfId="18016"/>
    <cellStyle name="Акцент2 9" xfId="18017"/>
    <cellStyle name="Акцент2 9 2" xfId="18018"/>
    <cellStyle name="Акцент2 9 3" xfId="18019"/>
    <cellStyle name="Акцент3 10" xfId="18020"/>
    <cellStyle name="Акцент3 10 2" xfId="18021"/>
    <cellStyle name="Акцент3 10 3" xfId="18022"/>
    <cellStyle name="Акцент3 11" xfId="18023"/>
    <cellStyle name="Акцент3 11 2" xfId="18024"/>
    <cellStyle name="Акцент3 11 3" xfId="18025"/>
    <cellStyle name="Акцент3 12" xfId="18026"/>
    <cellStyle name="Акцент3 12 2" xfId="18027"/>
    <cellStyle name="Акцент3 12 3" xfId="18028"/>
    <cellStyle name="Акцент3 13" xfId="18029"/>
    <cellStyle name="Акцент3 13 2" xfId="18030"/>
    <cellStyle name="Акцент3 13 3" xfId="18031"/>
    <cellStyle name="Акцент3 14" xfId="18032"/>
    <cellStyle name="Акцент3 14 2" xfId="18033"/>
    <cellStyle name="Акцент3 14 3" xfId="18034"/>
    <cellStyle name="Акцент3 15" xfId="18035"/>
    <cellStyle name="Акцент3 15 2" xfId="18036"/>
    <cellStyle name="Акцент3 15 3" xfId="18037"/>
    <cellStyle name="Акцент3 16" xfId="18038"/>
    <cellStyle name="Акцент3 16 2" xfId="18039"/>
    <cellStyle name="Акцент3 16 3" xfId="18040"/>
    <cellStyle name="Акцент3 17" xfId="18041"/>
    <cellStyle name="Акцент3 17 2" xfId="18042"/>
    <cellStyle name="Акцент3 18" xfId="18043"/>
    <cellStyle name="Акцент3 18 2" xfId="18044"/>
    <cellStyle name="Акцент3 19" xfId="18045"/>
    <cellStyle name="Акцент3 19 10" xfId="18046"/>
    <cellStyle name="Акцент3 19 11" xfId="18047"/>
    <cellStyle name="Акцент3 19 12" xfId="18048"/>
    <cellStyle name="Акцент3 19 13" xfId="18049"/>
    <cellStyle name="Акцент3 19 14" xfId="18050"/>
    <cellStyle name="Акцент3 19 2" xfId="18051"/>
    <cellStyle name="Акцент3 19 3" xfId="18052"/>
    <cellStyle name="Акцент3 19 4" xfId="18053"/>
    <cellStyle name="Акцент3 19 5" xfId="18054"/>
    <cellStyle name="Акцент3 19 6" xfId="18055"/>
    <cellStyle name="Акцент3 19 7" xfId="18056"/>
    <cellStyle name="Акцент3 19 8" xfId="18057"/>
    <cellStyle name="Акцент3 19 9" xfId="18058"/>
    <cellStyle name="Акцент3 2" xfId="18059"/>
    <cellStyle name="Акцент3 2 10" xfId="18060"/>
    <cellStyle name="Акцент3 2 10 2" xfId="18061"/>
    <cellStyle name="Акцент3 2 11" xfId="18062"/>
    <cellStyle name="Акцент3 2 11 2" xfId="18063"/>
    <cellStyle name="Акцент3 2 12" xfId="18064"/>
    <cellStyle name="Акцент3 2 12 2" xfId="18065"/>
    <cellStyle name="Акцент3 2 13" xfId="18066"/>
    <cellStyle name="Акцент3 2 13 2" xfId="18067"/>
    <cellStyle name="Акцент3 2 14" xfId="18068"/>
    <cellStyle name="Акцент3 2 14 2" xfId="18069"/>
    <cellStyle name="Акцент3 2 15" xfId="18070"/>
    <cellStyle name="Акцент3 2 15 2" xfId="18071"/>
    <cellStyle name="Акцент3 2 16" xfId="18072"/>
    <cellStyle name="Акцент3 2 16 2" xfId="18073"/>
    <cellStyle name="Акцент3 2 17" xfId="18074"/>
    <cellStyle name="Акцент3 2 17 2" xfId="18075"/>
    <cellStyle name="Акцент3 2 18" xfId="18076"/>
    <cellStyle name="Акцент3 2 18 2" xfId="18077"/>
    <cellStyle name="Акцент3 2 19" xfId="18078"/>
    <cellStyle name="Акцент3 2 19 2" xfId="18079"/>
    <cellStyle name="Акцент3 2 2" xfId="18080"/>
    <cellStyle name="Акцент3 2 2 10" xfId="18081"/>
    <cellStyle name="Акцент3 2 2 11" xfId="18082"/>
    <cellStyle name="Акцент3 2 2 12" xfId="18083"/>
    <cellStyle name="Акцент3 2 2 13" xfId="18084"/>
    <cellStyle name="Акцент3 2 2 14" xfId="18085"/>
    <cellStyle name="Акцент3 2 2 15" xfId="18086"/>
    <cellStyle name="Акцент3 2 2 16" xfId="18087"/>
    <cellStyle name="Акцент3 2 2 17" xfId="18088"/>
    <cellStyle name="Акцент3 2 2 18" xfId="18089"/>
    <cellStyle name="Акцент3 2 2 2" xfId="18090"/>
    <cellStyle name="Акцент3 2 2 2 10" xfId="18091"/>
    <cellStyle name="Акцент3 2 2 2 11" xfId="18092"/>
    <cellStyle name="Акцент3 2 2 2 12" xfId="18093"/>
    <cellStyle name="Акцент3 2 2 2 13" xfId="18094"/>
    <cellStyle name="Акцент3 2 2 2 14" xfId="18095"/>
    <cellStyle name="Акцент3 2 2 2 2" xfId="18096"/>
    <cellStyle name="Акцент3 2 2 2 2 10" xfId="18097"/>
    <cellStyle name="Акцент3 2 2 2 2 11" xfId="18098"/>
    <cellStyle name="Акцент3 2 2 2 2 12" xfId="18099"/>
    <cellStyle name="Акцент3 2 2 2 2 13" xfId="18100"/>
    <cellStyle name="Акцент3 2 2 2 2 14" xfId="18101"/>
    <cellStyle name="Акцент3 2 2 2 2 2" xfId="18102"/>
    <cellStyle name="Акцент3 2 2 2 2 3" xfId="18103"/>
    <cellStyle name="Акцент3 2 2 2 2 4" xfId="18104"/>
    <cellStyle name="Акцент3 2 2 2 2 5" xfId="18105"/>
    <cellStyle name="Акцент3 2 2 2 2 6" xfId="18106"/>
    <cellStyle name="Акцент3 2 2 2 2 7" xfId="18107"/>
    <cellStyle name="Акцент3 2 2 2 2 8" xfId="18108"/>
    <cellStyle name="Акцент3 2 2 2 2 9" xfId="18109"/>
    <cellStyle name="Акцент3 2 2 2 3" xfId="18110"/>
    <cellStyle name="Акцент3 2 2 2 4" xfId="18111"/>
    <cellStyle name="Акцент3 2 2 2 5" xfId="18112"/>
    <cellStyle name="Акцент3 2 2 2 6" xfId="18113"/>
    <cellStyle name="Акцент3 2 2 2 7" xfId="18114"/>
    <cellStyle name="Акцент3 2 2 2 8" xfId="18115"/>
    <cellStyle name="Акцент3 2 2 2 9" xfId="18116"/>
    <cellStyle name="Акцент3 2 2 3" xfId="18117"/>
    <cellStyle name="Акцент3 2 2 4" xfId="18118"/>
    <cellStyle name="Акцент3 2 2 5" xfId="18119"/>
    <cellStyle name="Акцент3 2 2 6" xfId="18120"/>
    <cellStyle name="Акцент3 2 2 7" xfId="18121"/>
    <cellStyle name="Акцент3 2 2 8" xfId="18122"/>
    <cellStyle name="Акцент3 2 2 9" xfId="18123"/>
    <cellStyle name="Акцент3 2 20" xfId="18124"/>
    <cellStyle name="Акцент3 2 20 2" xfId="18125"/>
    <cellStyle name="Акцент3 2 21" xfId="18126"/>
    <cellStyle name="Акцент3 2 21 2" xfId="18127"/>
    <cellStyle name="Акцент3 2 22" xfId="18128"/>
    <cellStyle name="Акцент3 2 23" xfId="18129"/>
    <cellStyle name="Акцент3 2 24" xfId="18130"/>
    <cellStyle name="Акцент3 2 25" xfId="18131"/>
    <cellStyle name="Акцент3 2 26" xfId="18132"/>
    <cellStyle name="Акцент3 2 27" xfId="18133"/>
    <cellStyle name="Акцент3 2 28" xfId="18134"/>
    <cellStyle name="Акцент3 2 29" xfId="18135"/>
    <cellStyle name="Акцент3 2 3" xfId="18136"/>
    <cellStyle name="Акцент3 2 3 2" xfId="18137"/>
    <cellStyle name="Акцент3 2 3 3" xfId="18138"/>
    <cellStyle name="Акцент3 2 3 4" xfId="18139"/>
    <cellStyle name="Акцент3 2 3 4 2" xfId="18140"/>
    <cellStyle name="Акцент3 2 3 4 3" xfId="18141"/>
    <cellStyle name="Акцент3 2 3 5" xfId="18142"/>
    <cellStyle name="Акцент3 2 3 6" xfId="18143"/>
    <cellStyle name="Акцент3 2 3 7" xfId="18144"/>
    <cellStyle name="Акцент3 2 30" xfId="18145"/>
    <cellStyle name="Акцент3 2 31" xfId="18146"/>
    <cellStyle name="Акцент3 2 32" xfId="18147"/>
    <cellStyle name="Акцент3 2 33" xfId="18148"/>
    <cellStyle name="Акцент3 2 34" xfId="18149"/>
    <cellStyle name="Акцент3 2 4" xfId="18150"/>
    <cellStyle name="Акцент3 2 4 2" xfId="18151"/>
    <cellStyle name="Акцент3 2 4 3" xfId="18152"/>
    <cellStyle name="Акцент3 2 4 4" xfId="18153"/>
    <cellStyle name="Акцент3 2 4 4 2" xfId="18154"/>
    <cellStyle name="Акцент3 2 4 4 3" xfId="18155"/>
    <cellStyle name="Акцент3 2 4 5" xfId="18156"/>
    <cellStyle name="Акцент3 2 4 6" xfId="18157"/>
    <cellStyle name="Акцент3 2 4 7" xfId="18158"/>
    <cellStyle name="Акцент3 2 5" xfId="18159"/>
    <cellStyle name="Акцент3 2 5 2" xfId="18160"/>
    <cellStyle name="Акцент3 2 5 3" xfId="18161"/>
    <cellStyle name="Акцент3 2 5 4" xfId="18162"/>
    <cellStyle name="Акцент3 2 6" xfId="18163"/>
    <cellStyle name="Акцент3 2 6 2" xfId="18164"/>
    <cellStyle name="Акцент3 2 7" xfId="18165"/>
    <cellStyle name="Акцент3 2 7 2" xfId="18166"/>
    <cellStyle name="Акцент3 2 7 3" xfId="18167"/>
    <cellStyle name="Акцент3 2 8" xfId="18168"/>
    <cellStyle name="Акцент3 2 8 2" xfId="18169"/>
    <cellStyle name="Акцент3 2 8 3" xfId="18170"/>
    <cellStyle name="Акцент3 2 8 4" xfId="18171"/>
    <cellStyle name="Акцент3 2 8 5" xfId="18172"/>
    <cellStyle name="Акцент3 2 9" xfId="18173"/>
    <cellStyle name="Акцент3 2 9 2" xfId="18174"/>
    <cellStyle name="Акцент3 20" xfId="18175"/>
    <cellStyle name="Акцент3 20 10" xfId="18176"/>
    <cellStyle name="Акцент3 20 11" xfId="18177"/>
    <cellStyle name="Акцент3 20 12" xfId="18178"/>
    <cellStyle name="Акцент3 20 13" xfId="18179"/>
    <cellStyle name="Акцент3 20 14" xfId="18180"/>
    <cellStyle name="Акцент3 20 2" xfId="18181"/>
    <cellStyle name="Акцент3 20 3" xfId="18182"/>
    <cellStyle name="Акцент3 20 4" xfId="18183"/>
    <cellStyle name="Акцент3 20 5" xfId="18184"/>
    <cellStyle name="Акцент3 20 6" xfId="18185"/>
    <cellStyle name="Акцент3 20 7" xfId="18186"/>
    <cellStyle name="Акцент3 20 8" xfId="18187"/>
    <cellStyle name="Акцент3 20 9" xfId="18188"/>
    <cellStyle name="Акцент3 21" xfId="18189"/>
    <cellStyle name="Акцент3 21 10" xfId="18190"/>
    <cellStyle name="Акцент3 21 11" xfId="18191"/>
    <cellStyle name="Акцент3 21 12" xfId="18192"/>
    <cellStyle name="Акцент3 21 13" xfId="18193"/>
    <cellStyle name="Акцент3 21 14" xfId="18194"/>
    <cellStyle name="Акцент3 21 2" xfId="18195"/>
    <cellStyle name="Акцент3 21 3" xfId="18196"/>
    <cellStyle name="Акцент3 21 4" xfId="18197"/>
    <cellStyle name="Акцент3 21 5" xfId="18198"/>
    <cellStyle name="Акцент3 21 6" xfId="18199"/>
    <cellStyle name="Акцент3 21 7" xfId="18200"/>
    <cellStyle name="Акцент3 21 8" xfId="18201"/>
    <cellStyle name="Акцент3 21 9" xfId="18202"/>
    <cellStyle name="Акцент3 22" xfId="18203"/>
    <cellStyle name="Акцент3 22 10" xfId="18204"/>
    <cellStyle name="Акцент3 22 11" xfId="18205"/>
    <cellStyle name="Акцент3 22 12" xfId="18206"/>
    <cellStyle name="Акцент3 22 13" xfId="18207"/>
    <cellStyle name="Акцент3 22 14" xfId="18208"/>
    <cellStyle name="Акцент3 22 2" xfId="18209"/>
    <cellStyle name="Акцент3 22 3" xfId="18210"/>
    <cellStyle name="Акцент3 22 4" xfId="18211"/>
    <cellStyle name="Акцент3 22 5" xfId="18212"/>
    <cellStyle name="Акцент3 22 6" xfId="18213"/>
    <cellStyle name="Акцент3 22 7" xfId="18214"/>
    <cellStyle name="Акцент3 22 8" xfId="18215"/>
    <cellStyle name="Акцент3 22 9" xfId="18216"/>
    <cellStyle name="Акцент3 23" xfId="18217"/>
    <cellStyle name="Акцент3 23 10" xfId="18218"/>
    <cellStyle name="Акцент3 23 11" xfId="18219"/>
    <cellStyle name="Акцент3 23 12" xfId="18220"/>
    <cellStyle name="Акцент3 23 13" xfId="18221"/>
    <cellStyle name="Акцент3 23 14" xfId="18222"/>
    <cellStyle name="Акцент3 23 2" xfId="18223"/>
    <cellStyle name="Акцент3 23 3" xfId="18224"/>
    <cellStyle name="Акцент3 23 4" xfId="18225"/>
    <cellStyle name="Акцент3 23 5" xfId="18226"/>
    <cellStyle name="Акцент3 23 6" xfId="18227"/>
    <cellStyle name="Акцент3 23 7" xfId="18228"/>
    <cellStyle name="Акцент3 23 8" xfId="18229"/>
    <cellStyle name="Акцент3 23 9" xfId="18230"/>
    <cellStyle name="Акцент3 24" xfId="18231"/>
    <cellStyle name="Акцент3 24 10" xfId="18232"/>
    <cellStyle name="Акцент3 24 11" xfId="18233"/>
    <cellStyle name="Акцент3 24 12" xfId="18234"/>
    <cellStyle name="Акцент3 24 13" xfId="18235"/>
    <cellStyle name="Акцент3 24 14" xfId="18236"/>
    <cellStyle name="Акцент3 24 2" xfId="18237"/>
    <cellStyle name="Акцент3 24 3" xfId="18238"/>
    <cellStyle name="Акцент3 24 4" xfId="18239"/>
    <cellStyle name="Акцент3 24 5" xfId="18240"/>
    <cellStyle name="Акцент3 24 6" xfId="18241"/>
    <cellStyle name="Акцент3 24 7" xfId="18242"/>
    <cellStyle name="Акцент3 24 8" xfId="18243"/>
    <cellStyle name="Акцент3 24 9" xfId="18244"/>
    <cellStyle name="Акцент3 25" xfId="18245"/>
    <cellStyle name="Акцент3 26" xfId="18246"/>
    <cellStyle name="Акцент3 27" xfId="18247"/>
    <cellStyle name="Акцент3 28" xfId="18248"/>
    <cellStyle name="Акцент3 29" xfId="18249"/>
    <cellStyle name="Акцент3 29 10" xfId="18250"/>
    <cellStyle name="Акцент3 29 11" xfId="18251"/>
    <cellStyle name="Акцент3 29 12" xfId="18252"/>
    <cellStyle name="Акцент3 29 13" xfId="18253"/>
    <cellStyle name="Акцент3 29 14" xfId="18254"/>
    <cellStyle name="Акцент3 29 2" xfId="18255"/>
    <cellStyle name="Акцент3 29 3" xfId="18256"/>
    <cellStyle name="Акцент3 29 4" xfId="18257"/>
    <cellStyle name="Акцент3 29 5" xfId="18258"/>
    <cellStyle name="Акцент3 29 6" xfId="18259"/>
    <cellStyle name="Акцент3 29 7" xfId="18260"/>
    <cellStyle name="Акцент3 29 8" xfId="18261"/>
    <cellStyle name="Акцент3 29 9" xfId="18262"/>
    <cellStyle name="Акцент3 3" xfId="18263"/>
    <cellStyle name="Акцент3 3 10" xfId="18264"/>
    <cellStyle name="Акцент3 3 10 2" xfId="18265"/>
    <cellStyle name="Акцент3 3 11" xfId="18266"/>
    <cellStyle name="Акцент3 3 11 2" xfId="18267"/>
    <cellStyle name="Акцент3 3 12" xfId="18268"/>
    <cellStyle name="Акцент3 3 12 2" xfId="18269"/>
    <cellStyle name="Акцент3 3 13" xfId="18270"/>
    <cellStyle name="Акцент3 3 13 2" xfId="18271"/>
    <cellStyle name="Акцент3 3 14" xfId="18272"/>
    <cellStyle name="Акцент3 3 14 2" xfId="18273"/>
    <cellStyle name="Акцент3 3 15" xfId="18274"/>
    <cellStyle name="Акцент3 3 15 2" xfId="18275"/>
    <cellStyle name="Акцент3 3 16" xfId="18276"/>
    <cellStyle name="Акцент3 3 16 2" xfId="18277"/>
    <cellStyle name="Акцент3 3 17" xfId="18278"/>
    <cellStyle name="Акцент3 3 18" xfId="18279"/>
    <cellStyle name="Акцент3 3 19" xfId="18280"/>
    <cellStyle name="Акцент3 3 2" xfId="18281"/>
    <cellStyle name="Акцент3 3 2 10" xfId="18282"/>
    <cellStyle name="Акцент3 3 2 11" xfId="18283"/>
    <cellStyle name="Акцент3 3 2 12" xfId="18284"/>
    <cellStyle name="Акцент3 3 2 13" xfId="18285"/>
    <cellStyle name="Акцент3 3 2 14" xfId="18286"/>
    <cellStyle name="Акцент3 3 2 15" xfId="18287"/>
    <cellStyle name="Акцент3 3 2 16" xfId="18288"/>
    <cellStyle name="Акцент3 3 2 2" xfId="18289"/>
    <cellStyle name="Акцент3 3 2 2 10" xfId="18290"/>
    <cellStyle name="Акцент3 3 2 2 11" xfId="18291"/>
    <cellStyle name="Акцент3 3 2 2 12" xfId="18292"/>
    <cellStyle name="Акцент3 3 2 2 13" xfId="18293"/>
    <cellStyle name="Акцент3 3 2 2 14" xfId="18294"/>
    <cellStyle name="Акцент3 3 2 2 2" xfId="18295"/>
    <cellStyle name="Акцент3 3 2 2 2 10" xfId="18296"/>
    <cellStyle name="Акцент3 3 2 2 2 11" xfId="18297"/>
    <cellStyle name="Акцент3 3 2 2 2 12" xfId="18298"/>
    <cellStyle name="Акцент3 3 2 2 2 13" xfId="18299"/>
    <cellStyle name="Акцент3 3 2 2 2 14" xfId="18300"/>
    <cellStyle name="Акцент3 3 2 2 2 2" xfId="18301"/>
    <cellStyle name="Акцент3 3 2 2 2 3" xfId="18302"/>
    <cellStyle name="Акцент3 3 2 2 2 4" xfId="18303"/>
    <cellStyle name="Акцент3 3 2 2 2 5" xfId="18304"/>
    <cellStyle name="Акцент3 3 2 2 2 6" xfId="18305"/>
    <cellStyle name="Акцент3 3 2 2 2 7" xfId="18306"/>
    <cellStyle name="Акцент3 3 2 2 2 8" xfId="18307"/>
    <cellStyle name="Акцент3 3 2 2 2 9" xfId="18308"/>
    <cellStyle name="Акцент3 3 2 2 3" xfId="18309"/>
    <cellStyle name="Акцент3 3 2 2 4" xfId="18310"/>
    <cellStyle name="Акцент3 3 2 2 5" xfId="18311"/>
    <cellStyle name="Акцент3 3 2 2 6" xfId="18312"/>
    <cellStyle name="Акцент3 3 2 2 7" xfId="18313"/>
    <cellStyle name="Акцент3 3 2 2 8" xfId="18314"/>
    <cellStyle name="Акцент3 3 2 2 9" xfId="18315"/>
    <cellStyle name="Акцент3 3 2 3" xfId="18316"/>
    <cellStyle name="Акцент3 3 2 4" xfId="18317"/>
    <cellStyle name="Акцент3 3 2 5" xfId="18318"/>
    <cellStyle name="Акцент3 3 2 6" xfId="18319"/>
    <cellStyle name="Акцент3 3 2 7" xfId="18320"/>
    <cellStyle name="Акцент3 3 2 8" xfId="18321"/>
    <cellStyle name="Акцент3 3 2 9" xfId="18322"/>
    <cellStyle name="Акцент3 3 20" xfId="18323"/>
    <cellStyle name="Акцент3 3 21" xfId="18324"/>
    <cellStyle name="Акцент3 3 22" xfId="18325"/>
    <cellStyle name="Акцент3 3 23" xfId="18326"/>
    <cellStyle name="Акцент3 3 24" xfId="18327"/>
    <cellStyle name="Акцент3 3 25" xfId="18328"/>
    <cellStyle name="Акцент3 3 26" xfId="18329"/>
    <cellStyle name="Акцент3 3 27" xfId="18330"/>
    <cellStyle name="Акцент3 3 28" xfId="18331"/>
    <cellStyle name="Акцент3 3 29" xfId="18332"/>
    <cellStyle name="Акцент3 3 3" xfId="18333"/>
    <cellStyle name="Акцент3 3 3 2" xfId="18334"/>
    <cellStyle name="Акцент3 3 30" xfId="18335"/>
    <cellStyle name="Акцент3 3 31" xfId="18336"/>
    <cellStyle name="Акцент3 3 4" xfId="18337"/>
    <cellStyle name="Акцент3 3 4 2" xfId="18338"/>
    <cellStyle name="Акцент3 3 5" xfId="18339"/>
    <cellStyle name="Акцент3 3 5 2" xfId="18340"/>
    <cellStyle name="Акцент3 3 6" xfId="18341"/>
    <cellStyle name="Акцент3 3 6 2" xfId="18342"/>
    <cellStyle name="Акцент3 3 7" xfId="18343"/>
    <cellStyle name="Акцент3 3 7 2" xfId="18344"/>
    <cellStyle name="Акцент3 3 8" xfId="18345"/>
    <cellStyle name="Акцент3 3 8 2" xfId="18346"/>
    <cellStyle name="Акцент3 3 9" xfId="18347"/>
    <cellStyle name="Акцент3 3 9 2" xfId="18348"/>
    <cellStyle name="Акцент3 30" xfId="18349"/>
    <cellStyle name="Акцент3 30 10" xfId="18350"/>
    <cellStyle name="Акцент3 30 11" xfId="18351"/>
    <cellStyle name="Акцент3 30 12" xfId="18352"/>
    <cellStyle name="Акцент3 30 13" xfId="18353"/>
    <cellStyle name="Акцент3 30 14" xfId="18354"/>
    <cellStyle name="Акцент3 30 2" xfId="18355"/>
    <cellStyle name="Акцент3 30 3" xfId="18356"/>
    <cellStyle name="Акцент3 30 4" xfId="18357"/>
    <cellStyle name="Акцент3 30 5" xfId="18358"/>
    <cellStyle name="Акцент3 30 6" xfId="18359"/>
    <cellStyle name="Акцент3 30 7" xfId="18360"/>
    <cellStyle name="Акцент3 30 8" xfId="18361"/>
    <cellStyle name="Акцент3 30 9" xfId="18362"/>
    <cellStyle name="Акцент3 31" xfId="18363"/>
    <cellStyle name="Акцент3 31 10" xfId="18364"/>
    <cellStyle name="Акцент3 31 11" xfId="18365"/>
    <cellStyle name="Акцент3 31 12" xfId="18366"/>
    <cellStyle name="Акцент3 31 13" xfId="18367"/>
    <cellStyle name="Акцент3 31 14" xfId="18368"/>
    <cellStyle name="Акцент3 31 2" xfId="18369"/>
    <cellStyle name="Акцент3 31 3" xfId="18370"/>
    <cellStyle name="Акцент3 31 4" xfId="18371"/>
    <cellStyle name="Акцент3 31 5" xfId="18372"/>
    <cellStyle name="Акцент3 31 6" xfId="18373"/>
    <cellStyle name="Акцент3 31 7" xfId="18374"/>
    <cellStyle name="Акцент3 31 8" xfId="18375"/>
    <cellStyle name="Акцент3 31 9" xfId="18376"/>
    <cellStyle name="Акцент3 32" xfId="18377"/>
    <cellStyle name="Акцент3 32 10" xfId="18378"/>
    <cellStyle name="Акцент3 32 11" xfId="18379"/>
    <cellStyle name="Акцент3 32 12" xfId="18380"/>
    <cellStyle name="Акцент3 32 13" xfId="18381"/>
    <cellStyle name="Акцент3 32 14" xfId="18382"/>
    <cellStyle name="Акцент3 32 2" xfId="18383"/>
    <cellStyle name="Акцент3 32 3" xfId="18384"/>
    <cellStyle name="Акцент3 32 4" xfId="18385"/>
    <cellStyle name="Акцент3 32 5" xfId="18386"/>
    <cellStyle name="Акцент3 32 6" xfId="18387"/>
    <cellStyle name="Акцент3 32 7" xfId="18388"/>
    <cellStyle name="Акцент3 32 8" xfId="18389"/>
    <cellStyle name="Акцент3 32 9" xfId="18390"/>
    <cellStyle name="Акцент3 33" xfId="18391"/>
    <cellStyle name="Акцент3 34" xfId="18392"/>
    <cellStyle name="Акцент3 35" xfId="18393"/>
    <cellStyle name="Акцент3 36" xfId="18394"/>
    <cellStyle name="Акцент3 37" xfId="18395"/>
    <cellStyle name="Акцент3 38" xfId="18396"/>
    <cellStyle name="Акцент3 39" xfId="18397"/>
    <cellStyle name="Акцент3 4" xfId="18398"/>
    <cellStyle name="Акцент3 4 10" xfId="18399"/>
    <cellStyle name="Акцент3 4 10 2" xfId="18400"/>
    <cellStyle name="Акцент3 4 11" xfId="18401"/>
    <cellStyle name="Акцент3 4 11 2" xfId="18402"/>
    <cellStyle name="Акцент3 4 12" xfId="18403"/>
    <cellStyle name="Акцент3 4 12 2" xfId="18404"/>
    <cellStyle name="Акцент3 4 13" xfId="18405"/>
    <cellStyle name="Акцент3 4 13 2" xfId="18406"/>
    <cellStyle name="Акцент3 4 14" xfId="18407"/>
    <cellStyle name="Акцент3 4 14 2" xfId="18408"/>
    <cellStyle name="Акцент3 4 15" xfId="18409"/>
    <cellStyle name="Акцент3 4 15 2" xfId="18410"/>
    <cellStyle name="Акцент3 4 16" xfId="18411"/>
    <cellStyle name="Акцент3 4 16 2" xfId="18412"/>
    <cellStyle name="Акцент3 4 17" xfId="18413"/>
    <cellStyle name="Акцент3 4 18" xfId="18414"/>
    <cellStyle name="Акцент3 4 19" xfId="18415"/>
    <cellStyle name="Акцент3 4 2" xfId="18416"/>
    <cellStyle name="Акцент3 4 2 10" xfId="18417"/>
    <cellStyle name="Акцент3 4 2 11" xfId="18418"/>
    <cellStyle name="Акцент3 4 2 12" xfId="18419"/>
    <cellStyle name="Акцент3 4 2 13" xfId="18420"/>
    <cellStyle name="Акцент3 4 2 14" xfId="18421"/>
    <cellStyle name="Акцент3 4 2 15" xfId="18422"/>
    <cellStyle name="Акцент3 4 2 16" xfId="18423"/>
    <cellStyle name="Акцент3 4 2 2" xfId="18424"/>
    <cellStyle name="Акцент3 4 2 2 10" xfId="18425"/>
    <cellStyle name="Акцент3 4 2 2 11" xfId="18426"/>
    <cellStyle name="Акцент3 4 2 2 12" xfId="18427"/>
    <cellStyle name="Акцент3 4 2 2 13" xfId="18428"/>
    <cellStyle name="Акцент3 4 2 2 14" xfId="18429"/>
    <cellStyle name="Акцент3 4 2 2 2" xfId="18430"/>
    <cellStyle name="Акцент3 4 2 2 2 10" xfId="18431"/>
    <cellStyle name="Акцент3 4 2 2 2 11" xfId="18432"/>
    <cellStyle name="Акцент3 4 2 2 2 12" xfId="18433"/>
    <cellStyle name="Акцент3 4 2 2 2 13" xfId="18434"/>
    <cellStyle name="Акцент3 4 2 2 2 14" xfId="18435"/>
    <cellStyle name="Акцент3 4 2 2 2 2" xfId="18436"/>
    <cellStyle name="Акцент3 4 2 2 2 3" xfId="18437"/>
    <cellStyle name="Акцент3 4 2 2 2 4" xfId="18438"/>
    <cellStyle name="Акцент3 4 2 2 2 5" xfId="18439"/>
    <cellStyle name="Акцент3 4 2 2 2 6" xfId="18440"/>
    <cellStyle name="Акцент3 4 2 2 2 7" xfId="18441"/>
    <cellStyle name="Акцент3 4 2 2 2 8" xfId="18442"/>
    <cellStyle name="Акцент3 4 2 2 2 9" xfId="18443"/>
    <cellStyle name="Акцент3 4 2 2 3" xfId="18444"/>
    <cellStyle name="Акцент3 4 2 2 4" xfId="18445"/>
    <cellStyle name="Акцент3 4 2 2 5" xfId="18446"/>
    <cellStyle name="Акцент3 4 2 2 6" xfId="18447"/>
    <cellStyle name="Акцент3 4 2 2 7" xfId="18448"/>
    <cellStyle name="Акцент3 4 2 2 8" xfId="18449"/>
    <cellStyle name="Акцент3 4 2 2 9" xfId="18450"/>
    <cellStyle name="Акцент3 4 2 3" xfId="18451"/>
    <cellStyle name="Акцент3 4 2 4" xfId="18452"/>
    <cellStyle name="Акцент3 4 2 5" xfId="18453"/>
    <cellStyle name="Акцент3 4 2 6" xfId="18454"/>
    <cellStyle name="Акцент3 4 2 7" xfId="18455"/>
    <cellStyle name="Акцент3 4 2 8" xfId="18456"/>
    <cellStyle name="Акцент3 4 2 9" xfId="18457"/>
    <cellStyle name="Акцент3 4 20" xfId="18458"/>
    <cellStyle name="Акцент3 4 21" xfId="18459"/>
    <cellStyle name="Акцент3 4 22" xfId="18460"/>
    <cellStyle name="Акцент3 4 23" xfId="18461"/>
    <cellStyle name="Акцент3 4 24" xfId="18462"/>
    <cellStyle name="Акцент3 4 25" xfId="18463"/>
    <cellStyle name="Акцент3 4 26" xfId="18464"/>
    <cellStyle name="Акцент3 4 27" xfId="18465"/>
    <cellStyle name="Акцент3 4 28" xfId="18466"/>
    <cellStyle name="Акцент3 4 29" xfId="18467"/>
    <cellStyle name="Акцент3 4 3" xfId="18468"/>
    <cellStyle name="Акцент3 4 3 2" xfId="18469"/>
    <cellStyle name="Акцент3 4 30" xfId="18470"/>
    <cellStyle name="Акцент3 4 31" xfId="18471"/>
    <cellStyle name="Акцент3 4 4" xfId="18472"/>
    <cellStyle name="Акцент3 4 4 2" xfId="18473"/>
    <cellStyle name="Акцент3 4 5" xfId="18474"/>
    <cellStyle name="Акцент3 4 5 2" xfId="18475"/>
    <cellStyle name="Акцент3 4 6" xfId="18476"/>
    <cellStyle name="Акцент3 4 6 2" xfId="18477"/>
    <cellStyle name="Акцент3 4 7" xfId="18478"/>
    <cellStyle name="Акцент3 4 7 2" xfId="18479"/>
    <cellStyle name="Акцент3 4 8" xfId="18480"/>
    <cellStyle name="Акцент3 4 8 2" xfId="18481"/>
    <cellStyle name="Акцент3 4 9" xfId="18482"/>
    <cellStyle name="Акцент3 4 9 2" xfId="18483"/>
    <cellStyle name="Акцент3 40" xfId="18484"/>
    <cellStyle name="Акцент3 41" xfId="18485"/>
    <cellStyle name="Акцент3 42" xfId="18486"/>
    <cellStyle name="Акцент3 43" xfId="18487"/>
    <cellStyle name="Акцент3 44" xfId="18488"/>
    <cellStyle name="Акцент3 45" xfId="18489"/>
    <cellStyle name="Акцент3 46" xfId="18490"/>
    <cellStyle name="Акцент3 47" xfId="18491"/>
    <cellStyle name="Акцент3 48" xfId="18492"/>
    <cellStyle name="Акцент3 49" xfId="18493"/>
    <cellStyle name="Акцент3 5" xfId="18494"/>
    <cellStyle name="Акцент3 5 10" xfId="18495"/>
    <cellStyle name="Акцент3 5 11" xfId="18496"/>
    <cellStyle name="Акцент3 5 12" xfId="18497"/>
    <cellStyle name="Акцент3 5 13" xfId="18498"/>
    <cellStyle name="Акцент3 5 14" xfId="18499"/>
    <cellStyle name="Акцент3 5 15" xfId="18500"/>
    <cellStyle name="Акцент3 5 16" xfId="18501"/>
    <cellStyle name="Акцент3 5 17" xfId="18502"/>
    <cellStyle name="Акцент3 5 18" xfId="18503"/>
    <cellStyle name="Акцент3 5 19" xfId="18504"/>
    <cellStyle name="Акцент3 5 2" xfId="18505"/>
    <cellStyle name="Акцент3 5 2 10" xfId="18506"/>
    <cellStyle name="Акцент3 5 2 11" xfId="18507"/>
    <cellStyle name="Акцент3 5 2 12" xfId="18508"/>
    <cellStyle name="Акцент3 5 2 13" xfId="18509"/>
    <cellStyle name="Акцент3 5 2 14" xfId="18510"/>
    <cellStyle name="Акцент3 5 2 2" xfId="18511"/>
    <cellStyle name="Акцент3 5 2 3" xfId="18512"/>
    <cellStyle name="Акцент3 5 2 4" xfId="18513"/>
    <cellStyle name="Акцент3 5 2 5" xfId="18514"/>
    <cellStyle name="Акцент3 5 2 6" xfId="18515"/>
    <cellStyle name="Акцент3 5 2 7" xfId="18516"/>
    <cellStyle name="Акцент3 5 2 8" xfId="18517"/>
    <cellStyle name="Акцент3 5 2 9" xfId="18518"/>
    <cellStyle name="Акцент3 5 20" xfId="18519"/>
    <cellStyle name="Акцент3 5 21" xfId="18520"/>
    <cellStyle name="Акцент3 5 22" xfId="18521"/>
    <cellStyle name="Акцент3 5 23" xfId="18522"/>
    <cellStyle name="Акцент3 5 24" xfId="18523"/>
    <cellStyle name="Акцент3 5 3" xfId="18524"/>
    <cellStyle name="Акцент3 5 4" xfId="18525"/>
    <cellStyle name="Акцент3 5 5" xfId="18526"/>
    <cellStyle name="Акцент3 5 6" xfId="18527"/>
    <cellStyle name="Акцент3 5 7" xfId="18528"/>
    <cellStyle name="Акцент3 5 8" xfId="18529"/>
    <cellStyle name="Акцент3 5 9" xfId="18530"/>
    <cellStyle name="Акцент3 50" xfId="18531"/>
    <cellStyle name="Акцент3 51" xfId="18532"/>
    <cellStyle name="Акцент3 52" xfId="18533"/>
    <cellStyle name="Акцент3 6" xfId="18534"/>
    <cellStyle name="Акцент3 6 10" xfId="18535"/>
    <cellStyle name="Акцент3 6 10 2" xfId="18536"/>
    <cellStyle name="Акцент3 6 11" xfId="18537"/>
    <cellStyle name="Акцент3 6 11 2" xfId="18538"/>
    <cellStyle name="Акцент3 6 12" xfId="18539"/>
    <cellStyle name="Акцент3 6 12 2" xfId="18540"/>
    <cellStyle name="Акцент3 6 13" xfId="18541"/>
    <cellStyle name="Акцент3 6 13 2" xfId="18542"/>
    <cellStyle name="Акцент3 6 14" xfId="18543"/>
    <cellStyle name="Акцент3 6 14 2" xfId="18544"/>
    <cellStyle name="Акцент3 6 15" xfId="18545"/>
    <cellStyle name="Акцент3 6 15 2" xfId="18546"/>
    <cellStyle name="Акцент3 6 16" xfId="18547"/>
    <cellStyle name="Акцент3 6 16 2" xfId="18548"/>
    <cellStyle name="Акцент3 6 17" xfId="18549"/>
    <cellStyle name="Акцент3 6 18" xfId="18550"/>
    <cellStyle name="Акцент3 6 2" xfId="18551"/>
    <cellStyle name="Акцент3 6 2 10" xfId="18552"/>
    <cellStyle name="Акцент3 6 2 11" xfId="18553"/>
    <cellStyle name="Акцент3 6 2 12" xfId="18554"/>
    <cellStyle name="Акцент3 6 2 13" xfId="18555"/>
    <cellStyle name="Акцент3 6 2 14" xfId="18556"/>
    <cellStyle name="Акцент3 6 2 2" xfId="18557"/>
    <cellStyle name="Акцент3 6 2 3" xfId="18558"/>
    <cellStyle name="Акцент3 6 2 4" xfId="18559"/>
    <cellStyle name="Акцент3 6 2 5" xfId="18560"/>
    <cellStyle name="Акцент3 6 2 6" xfId="18561"/>
    <cellStyle name="Акцент3 6 2 7" xfId="18562"/>
    <cellStyle name="Акцент3 6 2 8" xfId="18563"/>
    <cellStyle name="Акцент3 6 2 9" xfId="18564"/>
    <cellStyle name="Акцент3 6 3" xfId="18565"/>
    <cellStyle name="Акцент3 6 3 2" xfId="18566"/>
    <cellStyle name="Акцент3 6 4" xfId="18567"/>
    <cellStyle name="Акцент3 6 4 2" xfId="18568"/>
    <cellStyle name="Акцент3 6 5" xfId="18569"/>
    <cellStyle name="Акцент3 6 5 2" xfId="18570"/>
    <cellStyle name="Акцент3 6 6" xfId="18571"/>
    <cellStyle name="Акцент3 6 6 2" xfId="18572"/>
    <cellStyle name="Акцент3 6 7" xfId="18573"/>
    <cellStyle name="Акцент3 6 7 2" xfId="18574"/>
    <cellStyle name="Акцент3 6 8" xfId="18575"/>
    <cellStyle name="Акцент3 6 8 2" xfId="18576"/>
    <cellStyle name="Акцент3 6 9" xfId="18577"/>
    <cellStyle name="Акцент3 6 9 2" xfId="18578"/>
    <cellStyle name="Акцент3 7" xfId="18579"/>
    <cellStyle name="Акцент3 7 10" xfId="18580"/>
    <cellStyle name="Акцент3 7 10 2" xfId="18581"/>
    <cellStyle name="Акцент3 7 11" xfId="18582"/>
    <cellStyle name="Акцент3 7 11 2" xfId="18583"/>
    <cellStyle name="Акцент3 7 12" xfId="18584"/>
    <cellStyle name="Акцент3 7 12 2" xfId="18585"/>
    <cellStyle name="Акцент3 7 13" xfId="18586"/>
    <cellStyle name="Акцент3 7 13 2" xfId="18587"/>
    <cellStyle name="Акцент3 7 14" xfId="18588"/>
    <cellStyle name="Акцент3 7 14 2" xfId="18589"/>
    <cellStyle name="Акцент3 7 15" xfId="18590"/>
    <cellStyle name="Акцент3 7 15 2" xfId="18591"/>
    <cellStyle name="Акцент3 7 16" xfId="18592"/>
    <cellStyle name="Акцент3 7 16 2" xfId="18593"/>
    <cellStyle name="Акцент3 7 17" xfId="18594"/>
    <cellStyle name="Акцент3 7 18" xfId="18595"/>
    <cellStyle name="Акцент3 7 2" xfId="18596"/>
    <cellStyle name="Акцент3 7 2 10" xfId="18597"/>
    <cellStyle name="Акцент3 7 2 11" xfId="18598"/>
    <cellStyle name="Акцент3 7 2 12" xfId="18599"/>
    <cellStyle name="Акцент3 7 2 13" xfId="18600"/>
    <cellStyle name="Акцент3 7 2 14" xfId="18601"/>
    <cellStyle name="Акцент3 7 2 2" xfId="18602"/>
    <cellStyle name="Акцент3 7 2 3" xfId="18603"/>
    <cellStyle name="Акцент3 7 2 4" xfId="18604"/>
    <cellStyle name="Акцент3 7 2 5" xfId="18605"/>
    <cellStyle name="Акцент3 7 2 6" xfId="18606"/>
    <cellStyle name="Акцент3 7 2 7" xfId="18607"/>
    <cellStyle name="Акцент3 7 2 8" xfId="18608"/>
    <cellStyle name="Акцент3 7 2 9" xfId="18609"/>
    <cellStyle name="Акцент3 7 3" xfId="18610"/>
    <cellStyle name="Акцент3 7 3 2" xfId="18611"/>
    <cellStyle name="Акцент3 7 4" xfId="18612"/>
    <cellStyle name="Акцент3 7 4 2" xfId="18613"/>
    <cellStyle name="Акцент3 7 5" xfId="18614"/>
    <cellStyle name="Акцент3 7 5 2" xfId="18615"/>
    <cellStyle name="Акцент3 7 6" xfId="18616"/>
    <cellStyle name="Акцент3 7 6 2" xfId="18617"/>
    <cellStyle name="Акцент3 7 7" xfId="18618"/>
    <cellStyle name="Акцент3 7 7 2" xfId="18619"/>
    <cellStyle name="Акцент3 7 8" xfId="18620"/>
    <cellStyle name="Акцент3 7 8 2" xfId="18621"/>
    <cellStyle name="Акцент3 7 9" xfId="18622"/>
    <cellStyle name="Акцент3 7 9 2" xfId="18623"/>
    <cellStyle name="Акцент3 8" xfId="18624"/>
    <cellStyle name="Акцент3 8 10" xfId="18625"/>
    <cellStyle name="Акцент3 8 10 2" xfId="18626"/>
    <cellStyle name="Акцент3 8 11" xfId="18627"/>
    <cellStyle name="Акцент3 8 11 2" xfId="18628"/>
    <cellStyle name="Акцент3 8 12" xfId="18629"/>
    <cellStyle name="Акцент3 8 12 2" xfId="18630"/>
    <cellStyle name="Акцент3 8 13" xfId="18631"/>
    <cellStyle name="Акцент3 8 13 2" xfId="18632"/>
    <cellStyle name="Акцент3 8 14" xfId="18633"/>
    <cellStyle name="Акцент3 8 14 2" xfId="18634"/>
    <cellStyle name="Акцент3 8 15" xfId="18635"/>
    <cellStyle name="Акцент3 8 15 2" xfId="18636"/>
    <cellStyle name="Акцент3 8 16" xfId="18637"/>
    <cellStyle name="Акцент3 8 16 2" xfId="18638"/>
    <cellStyle name="Акцент3 8 17" xfId="18639"/>
    <cellStyle name="Акцент3 8 18" xfId="18640"/>
    <cellStyle name="Акцент3 8 2" xfId="18641"/>
    <cellStyle name="Акцент3 8 2 10" xfId="18642"/>
    <cellStyle name="Акцент3 8 2 11" xfId="18643"/>
    <cellStyle name="Акцент3 8 2 12" xfId="18644"/>
    <cellStyle name="Акцент3 8 2 13" xfId="18645"/>
    <cellStyle name="Акцент3 8 2 14" xfId="18646"/>
    <cellStyle name="Акцент3 8 2 2" xfId="18647"/>
    <cellStyle name="Акцент3 8 2 3" xfId="18648"/>
    <cellStyle name="Акцент3 8 2 4" xfId="18649"/>
    <cellStyle name="Акцент3 8 2 5" xfId="18650"/>
    <cellStyle name="Акцент3 8 2 6" xfId="18651"/>
    <cellStyle name="Акцент3 8 2 7" xfId="18652"/>
    <cellStyle name="Акцент3 8 2 8" xfId="18653"/>
    <cellStyle name="Акцент3 8 2 9" xfId="18654"/>
    <cellStyle name="Акцент3 8 3" xfId="18655"/>
    <cellStyle name="Акцент3 8 3 2" xfId="18656"/>
    <cellStyle name="Акцент3 8 4" xfId="18657"/>
    <cellStyle name="Акцент3 8 4 2" xfId="18658"/>
    <cellStyle name="Акцент3 8 5" xfId="18659"/>
    <cellStyle name="Акцент3 8 5 2" xfId="18660"/>
    <cellStyle name="Акцент3 8 6" xfId="18661"/>
    <cellStyle name="Акцент3 8 6 2" xfId="18662"/>
    <cellStyle name="Акцент3 8 7" xfId="18663"/>
    <cellStyle name="Акцент3 8 7 2" xfId="18664"/>
    <cellStyle name="Акцент3 8 8" xfId="18665"/>
    <cellStyle name="Акцент3 8 8 2" xfId="18666"/>
    <cellStyle name="Акцент3 8 9" xfId="18667"/>
    <cellStyle name="Акцент3 8 9 2" xfId="18668"/>
    <cellStyle name="Акцент3 9" xfId="18669"/>
    <cellStyle name="Акцент3 9 2" xfId="18670"/>
    <cellStyle name="Акцент3 9 3" xfId="18671"/>
    <cellStyle name="Акцент4 10" xfId="18672"/>
    <cellStyle name="Акцент4 10 2" xfId="18673"/>
    <cellStyle name="Акцент4 10 3" xfId="18674"/>
    <cellStyle name="Акцент4 11" xfId="18675"/>
    <cellStyle name="Акцент4 11 2" xfId="18676"/>
    <cellStyle name="Акцент4 11 3" xfId="18677"/>
    <cellStyle name="Акцент4 12" xfId="18678"/>
    <cellStyle name="Акцент4 12 2" xfId="18679"/>
    <cellStyle name="Акцент4 12 3" xfId="18680"/>
    <cellStyle name="Акцент4 13" xfId="18681"/>
    <cellStyle name="Акцент4 13 2" xfId="18682"/>
    <cellStyle name="Акцент4 13 3" xfId="18683"/>
    <cellStyle name="Акцент4 14" xfId="18684"/>
    <cellStyle name="Акцент4 14 2" xfId="18685"/>
    <cellStyle name="Акцент4 14 3" xfId="18686"/>
    <cellStyle name="Акцент4 15" xfId="18687"/>
    <cellStyle name="Акцент4 15 2" xfId="18688"/>
    <cellStyle name="Акцент4 15 3" xfId="18689"/>
    <cellStyle name="Акцент4 16" xfId="18690"/>
    <cellStyle name="Акцент4 16 2" xfId="18691"/>
    <cellStyle name="Акцент4 16 3" xfId="18692"/>
    <cellStyle name="Акцент4 17" xfId="18693"/>
    <cellStyle name="Акцент4 17 2" xfId="18694"/>
    <cellStyle name="Акцент4 18" xfId="18695"/>
    <cellStyle name="Акцент4 18 2" xfId="18696"/>
    <cellStyle name="Акцент4 19" xfId="18697"/>
    <cellStyle name="Акцент4 19 10" xfId="18698"/>
    <cellStyle name="Акцент4 19 11" xfId="18699"/>
    <cellStyle name="Акцент4 19 12" xfId="18700"/>
    <cellStyle name="Акцент4 19 13" xfId="18701"/>
    <cellStyle name="Акцент4 19 14" xfId="18702"/>
    <cellStyle name="Акцент4 19 2" xfId="18703"/>
    <cellStyle name="Акцент4 19 3" xfId="18704"/>
    <cellStyle name="Акцент4 19 4" xfId="18705"/>
    <cellStyle name="Акцент4 19 5" xfId="18706"/>
    <cellStyle name="Акцент4 19 6" xfId="18707"/>
    <cellStyle name="Акцент4 19 7" xfId="18708"/>
    <cellStyle name="Акцент4 19 8" xfId="18709"/>
    <cellStyle name="Акцент4 19 9" xfId="18710"/>
    <cellStyle name="Акцент4 2" xfId="18711"/>
    <cellStyle name="Акцент4 2 10" xfId="18712"/>
    <cellStyle name="Акцент4 2 10 2" xfId="18713"/>
    <cellStyle name="Акцент4 2 11" xfId="18714"/>
    <cellStyle name="Акцент4 2 11 2" xfId="18715"/>
    <cellStyle name="Акцент4 2 12" xfId="18716"/>
    <cellStyle name="Акцент4 2 12 2" xfId="18717"/>
    <cellStyle name="Акцент4 2 13" xfId="18718"/>
    <cellStyle name="Акцент4 2 13 2" xfId="18719"/>
    <cellStyle name="Акцент4 2 14" xfId="18720"/>
    <cellStyle name="Акцент4 2 14 2" xfId="18721"/>
    <cellStyle name="Акцент4 2 15" xfId="18722"/>
    <cellStyle name="Акцент4 2 15 2" xfId="18723"/>
    <cellStyle name="Акцент4 2 16" xfId="18724"/>
    <cellStyle name="Акцент4 2 16 2" xfId="18725"/>
    <cellStyle name="Акцент4 2 17" xfId="18726"/>
    <cellStyle name="Акцент4 2 17 2" xfId="18727"/>
    <cellStyle name="Акцент4 2 18" xfId="18728"/>
    <cellStyle name="Акцент4 2 18 2" xfId="18729"/>
    <cellStyle name="Акцент4 2 19" xfId="18730"/>
    <cellStyle name="Акцент4 2 19 2" xfId="18731"/>
    <cellStyle name="Акцент4 2 2" xfId="18732"/>
    <cellStyle name="Акцент4 2 2 10" xfId="18733"/>
    <cellStyle name="Акцент4 2 2 11" xfId="18734"/>
    <cellStyle name="Акцент4 2 2 12" xfId="18735"/>
    <cellStyle name="Акцент4 2 2 13" xfId="18736"/>
    <cellStyle name="Акцент4 2 2 14" xfId="18737"/>
    <cellStyle name="Акцент4 2 2 15" xfId="18738"/>
    <cellStyle name="Акцент4 2 2 16" xfId="18739"/>
    <cellStyle name="Акцент4 2 2 17" xfId="18740"/>
    <cellStyle name="Акцент4 2 2 18" xfId="18741"/>
    <cellStyle name="Акцент4 2 2 2" xfId="18742"/>
    <cellStyle name="Акцент4 2 2 2 10" xfId="18743"/>
    <cellStyle name="Акцент4 2 2 2 11" xfId="18744"/>
    <cellStyle name="Акцент4 2 2 2 12" xfId="18745"/>
    <cellStyle name="Акцент4 2 2 2 13" xfId="18746"/>
    <cellStyle name="Акцент4 2 2 2 14" xfId="18747"/>
    <cellStyle name="Акцент4 2 2 2 2" xfId="18748"/>
    <cellStyle name="Акцент4 2 2 2 2 10" xfId="18749"/>
    <cellStyle name="Акцент4 2 2 2 2 11" xfId="18750"/>
    <cellStyle name="Акцент4 2 2 2 2 12" xfId="18751"/>
    <cellStyle name="Акцент4 2 2 2 2 13" xfId="18752"/>
    <cellStyle name="Акцент4 2 2 2 2 14" xfId="18753"/>
    <cellStyle name="Акцент4 2 2 2 2 2" xfId="18754"/>
    <cellStyle name="Акцент4 2 2 2 2 3" xfId="18755"/>
    <cellStyle name="Акцент4 2 2 2 2 4" xfId="18756"/>
    <cellStyle name="Акцент4 2 2 2 2 5" xfId="18757"/>
    <cellStyle name="Акцент4 2 2 2 2 6" xfId="18758"/>
    <cellStyle name="Акцент4 2 2 2 2 7" xfId="18759"/>
    <cellStyle name="Акцент4 2 2 2 2 8" xfId="18760"/>
    <cellStyle name="Акцент4 2 2 2 2 9" xfId="18761"/>
    <cellStyle name="Акцент4 2 2 2 3" xfId="18762"/>
    <cellStyle name="Акцент4 2 2 2 4" xfId="18763"/>
    <cellStyle name="Акцент4 2 2 2 5" xfId="18764"/>
    <cellStyle name="Акцент4 2 2 2 6" xfId="18765"/>
    <cellStyle name="Акцент4 2 2 2 7" xfId="18766"/>
    <cellStyle name="Акцент4 2 2 2 8" xfId="18767"/>
    <cellStyle name="Акцент4 2 2 2 9" xfId="18768"/>
    <cellStyle name="Акцент4 2 2 3" xfId="18769"/>
    <cellStyle name="Акцент4 2 2 4" xfId="18770"/>
    <cellStyle name="Акцент4 2 2 5" xfId="18771"/>
    <cellStyle name="Акцент4 2 2 6" xfId="18772"/>
    <cellStyle name="Акцент4 2 2 7" xfId="18773"/>
    <cellStyle name="Акцент4 2 2 8" xfId="18774"/>
    <cellStyle name="Акцент4 2 2 9" xfId="18775"/>
    <cellStyle name="Акцент4 2 20" xfId="18776"/>
    <cellStyle name="Акцент4 2 20 2" xfId="18777"/>
    <cellStyle name="Акцент4 2 21" xfId="18778"/>
    <cellStyle name="Акцент4 2 21 2" xfId="18779"/>
    <cellStyle name="Акцент4 2 22" xfId="18780"/>
    <cellStyle name="Акцент4 2 23" xfId="18781"/>
    <cellStyle name="Акцент4 2 24" xfId="18782"/>
    <cellStyle name="Акцент4 2 25" xfId="18783"/>
    <cellStyle name="Акцент4 2 26" xfId="18784"/>
    <cellStyle name="Акцент4 2 27" xfId="18785"/>
    <cellStyle name="Акцент4 2 28" xfId="18786"/>
    <cellStyle name="Акцент4 2 29" xfId="18787"/>
    <cellStyle name="Акцент4 2 3" xfId="18788"/>
    <cellStyle name="Акцент4 2 3 2" xfId="18789"/>
    <cellStyle name="Акцент4 2 3 3" xfId="18790"/>
    <cellStyle name="Акцент4 2 3 4" xfId="18791"/>
    <cellStyle name="Акцент4 2 3 4 2" xfId="18792"/>
    <cellStyle name="Акцент4 2 3 4 3" xfId="18793"/>
    <cellStyle name="Акцент4 2 3 5" xfId="18794"/>
    <cellStyle name="Акцент4 2 3 6" xfId="18795"/>
    <cellStyle name="Акцент4 2 3 7" xfId="18796"/>
    <cellStyle name="Акцент4 2 30" xfId="18797"/>
    <cellStyle name="Акцент4 2 31" xfId="18798"/>
    <cellStyle name="Акцент4 2 32" xfId="18799"/>
    <cellStyle name="Акцент4 2 33" xfId="18800"/>
    <cellStyle name="Акцент4 2 34" xfId="18801"/>
    <cellStyle name="Акцент4 2 4" xfId="18802"/>
    <cellStyle name="Акцент4 2 4 2" xfId="18803"/>
    <cellStyle name="Акцент4 2 4 3" xfId="18804"/>
    <cellStyle name="Акцент4 2 4 4" xfId="18805"/>
    <cellStyle name="Акцент4 2 4 4 2" xfId="18806"/>
    <cellStyle name="Акцент4 2 4 4 3" xfId="18807"/>
    <cellStyle name="Акцент4 2 4 5" xfId="18808"/>
    <cellStyle name="Акцент4 2 4 6" xfId="18809"/>
    <cellStyle name="Акцент4 2 4 7" xfId="18810"/>
    <cellStyle name="Акцент4 2 5" xfId="18811"/>
    <cellStyle name="Акцент4 2 5 2" xfId="18812"/>
    <cellStyle name="Акцент4 2 5 3" xfId="18813"/>
    <cellStyle name="Акцент4 2 5 4" xfId="18814"/>
    <cellStyle name="Акцент4 2 6" xfId="18815"/>
    <cellStyle name="Акцент4 2 6 2" xfId="18816"/>
    <cellStyle name="Акцент4 2 7" xfId="18817"/>
    <cellStyle name="Акцент4 2 7 2" xfId="18818"/>
    <cellStyle name="Акцент4 2 7 3" xfId="18819"/>
    <cellStyle name="Акцент4 2 8" xfId="18820"/>
    <cellStyle name="Акцент4 2 8 2" xfId="18821"/>
    <cellStyle name="Акцент4 2 8 3" xfId="18822"/>
    <cellStyle name="Акцент4 2 8 4" xfId="18823"/>
    <cellStyle name="Акцент4 2 8 5" xfId="18824"/>
    <cellStyle name="Акцент4 2 9" xfId="18825"/>
    <cellStyle name="Акцент4 2 9 2" xfId="18826"/>
    <cellStyle name="Акцент4 20" xfId="18827"/>
    <cellStyle name="Акцент4 20 10" xfId="18828"/>
    <cellStyle name="Акцент4 20 11" xfId="18829"/>
    <cellStyle name="Акцент4 20 12" xfId="18830"/>
    <cellStyle name="Акцент4 20 13" xfId="18831"/>
    <cellStyle name="Акцент4 20 14" xfId="18832"/>
    <cellStyle name="Акцент4 20 2" xfId="18833"/>
    <cellStyle name="Акцент4 20 3" xfId="18834"/>
    <cellStyle name="Акцент4 20 4" xfId="18835"/>
    <cellStyle name="Акцент4 20 5" xfId="18836"/>
    <cellStyle name="Акцент4 20 6" xfId="18837"/>
    <cellStyle name="Акцент4 20 7" xfId="18838"/>
    <cellStyle name="Акцент4 20 8" xfId="18839"/>
    <cellStyle name="Акцент4 20 9" xfId="18840"/>
    <cellStyle name="Акцент4 21" xfId="18841"/>
    <cellStyle name="Акцент4 21 10" xfId="18842"/>
    <cellStyle name="Акцент4 21 11" xfId="18843"/>
    <cellStyle name="Акцент4 21 12" xfId="18844"/>
    <cellStyle name="Акцент4 21 13" xfId="18845"/>
    <cellStyle name="Акцент4 21 14" xfId="18846"/>
    <cellStyle name="Акцент4 21 2" xfId="18847"/>
    <cellStyle name="Акцент4 21 3" xfId="18848"/>
    <cellStyle name="Акцент4 21 4" xfId="18849"/>
    <cellStyle name="Акцент4 21 5" xfId="18850"/>
    <cellStyle name="Акцент4 21 6" xfId="18851"/>
    <cellStyle name="Акцент4 21 7" xfId="18852"/>
    <cellStyle name="Акцент4 21 8" xfId="18853"/>
    <cellStyle name="Акцент4 21 9" xfId="18854"/>
    <cellStyle name="Акцент4 22" xfId="18855"/>
    <cellStyle name="Акцент4 22 10" xfId="18856"/>
    <cellStyle name="Акцент4 22 11" xfId="18857"/>
    <cellStyle name="Акцент4 22 12" xfId="18858"/>
    <cellStyle name="Акцент4 22 13" xfId="18859"/>
    <cellStyle name="Акцент4 22 14" xfId="18860"/>
    <cellStyle name="Акцент4 22 2" xfId="18861"/>
    <cellStyle name="Акцент4 22 3" xfId="18862"/>
    <cellStyle name="Акцент4 22 4" xfId="18863"/>
    <cellStyle name="Акцент4 22 5" xfId="18864"/>
    <cellStyle name="Акцент4 22 6" xfId="18865"/>
    <cellStyle name="Акцент4 22 7" xfId="18866"/>
    <cellStyle name="Акцент4 22 8" xfId="18867"/>
    <cellStyle name="Акцент4 22 9" xfId="18868"/>
    <cellStyle name="Акцент4 23" xfId="18869"/>
    <cellStyle name="Акцент4 23 10" xfId="18870"/>
    <cellStyle name="Акцент4 23 11" xfId="18871"/>
    <cellStyle name="Акцент4 23 12" xfId="18872"/>
    <cellStyle name="Акцент4 23 13" xfId="18873"/>
    <cellStyle name="Акцент4 23 14" xfId="18874"/>
    <cellStyle name="Акцент4 23 2" xfId="18875"/>
    <cellStyle name="Акцент4 23 3" xfId="18876"/>
    <cellStyle name="Акцент4 23 4" xfId="18877"/>
    <cellStyle name="Акцент4 23 5" xfId="18878"/>
    <cellStyle name="Акцент4 23 6" xfId="18879"/>
    <cellStyle name="Акцент4 23 7" xfId="18880"/>
    <cellStyle name="Акцент4 23 8" xfId="18881"/>
    <cellStyle name="Акцент4 23 9" xfId="18882"/>
    <cellStyle name="Акцент4 24" xfId="18883"/>
    <cellStyle name="Акцент4 24 10" xfId="18884"/>
    <cellStyle name="Акцент4 24 11" xfId="18885"/>
    <cellStyle name="Акцент4 24 12" xfId="18886"/>
    <cellStyle name="Акцент4 24 13" xfId="18887"/>
    <cellStyle name="Акцент4 24 14" xfId="18888"/>
    <cellStyle name="Акцент4 24 2" xfId="18889"/>
    <cellStyle name="Акцент4 24 3" xfId="18890"/>
    <cellStyle name="Акцент4 24 4" xfId="18891"/>
    <cellStyle name="Акцент4 24 5" xfId="18892"/>
    <cellStyle name="Акцент4 24 6" xfId="18893"/>
    <cellStyle name="Акцент4 24 7" xfId="18894"/>
    <cellStyle name="Акцент4 24 8" xfId="18895"/>
    <cellStyle name="Акцент4 24 9" xfId="18896"/>
    <cellStyle name="Акцент4 25" xfId="18897"/>
    <cellStyle name="Акцент4 26" xfId="18898"/>
    <cellStyle name="Акцент4 27" xfId="18899"/>
    <cellStyle name="Акцент4 28" xfId="18900"/>
    <cellStyle name="Акцент4 29" xfId="18901"/>
    <cellStyle name="Акцент4 29 10" xfId="18902"/>
    <cellStyle name="Акцент4 29 11" xfId="18903"/>
    <cellStyle name="Акцент4 29 12" xfId="18904"/>
    <cellStyle name="Акцент4 29 13" xfId="18905"/>
    <cellStyle name="Акцент4 29 14" xfId="18906"/>
    <cellStyle name="Акцент4 29 2" xfId="18907"/>
    <cellStyle name="Акцент4 29 3" xfId="18908"/>
    <cellStyle name="Акцент4 29 4" xfId="18909"/>
    <cellStyle name="Акцент4 29 5" xfId="18910"/>
    <cellStyle name="Акцент4 29 6" xfId="18911"/>
    <cellStyle name="Акцент4 29 7" xfId="18912"/>
    <cellStyle name="Акцент4 29 8" xfId="18913"/>
    <cellStyle name="Акцент4 29 9" xfId="18914"/>
    <cellStyle name="Акцент4 3" xfId="18915"/>
    <cellStyle name="Акцент4 3 10" xfId="18916"/>
    <cellStyle name="Акцент4 3 10 2" xfId="18917"/>
    <cellStyle name="Акцент4 3 11" xfId="18918"/>
    <cellStyle name="Акцент4 3 11 2" xfId="18919"/>
    <cellStyle name="Акцент4 3 12" xfId="18920"/>
    <cellStyle name="Акцент4 3 12 2" xfId="18921"/>
    <cellStyle name="Акцент4 3 13" xfId="18922"/>
    <cellStyle name="Акцент4 3 13 2" xfId="18923"/>
    <cellStyle name="Акцент4 3 14" xfId="18924"/>
    <cellStyle name="Акцент4 3 14 2" xfId="18925"/>
    <cellStyle name="Акцент4 3 15" xfId="18926"/>
    <cellStyle name="Акцент4 3 15 2" xfId="18927"/>
    <cellStyle name="Акцент4 3 16" xfId="18928"/>
    <cellStyle name="Акцент4 3 16 2" xfId="18929"/>
    <cellStyle name="Акцент4 3 17" xfId="18930"/>
    <cellStyle name="Акцент4 3 18" xfId="18931"/>
    <cellStyle name="Акцент4 3 19" xfId="18932"/>
    <cellStyle name="Акцент4 3 2" xfId="18933"/>
    <cellStyle name="Акцент4 3 2 10" xfId="18934"/>
    <cellStyle name="Акцент4 3 2 11" xfId="18935"/>
    <cellStyle name="Акцент4 3 2 12" xfId="18936"/>
    <cellStyle name="Акцент4 3 2 13" xfId="18937"/>
    <cellStyle name="Акцент4 3 2 14" xfId="18938"/>
    <cellStyle name="Акцент4 3 2 15" xfId="18939"/>
    <cellStyle name="Акцент4 3 2 16" xfId="18940"/>
    <cellStyle name="Акцент4 3 2 2" xfId="18941"/>
    <cellStyle name="Акцент4 3 2 2 10" xfId="18942"/>
    <cellStyle name="Акцент4 3 2 2 11" xfId="18943"/>
    <cellStyle name="Акцент4 3 2 2 12" xfId="18944"/>
    <cellStyle name="Акцент4 3 2 2 13" xfId="18945"/>
    <cellStyle name="Акцент4 3 2 2 14" xfId="18946"/>
    <cellStyle name="Акцент4 3 2 2 2" xfId="18947"/>
    <cellStyle name="Акцент4 3 2 2 2 10" xfId="18948"/>
    <cellStyle name="Акцент4 3 2 2 2 11" xfId="18949"/>
    <cellStyle name="Акцент4 3 2 2 2 12" xfId="18950"/>
    <cellStyle name="Акцент4 3 2 2 2 13" xfId="18951"/>
    <cellStyle name="Акцент4 3 2 2 2 14" xfId="18952"/>
    <cellStyle name="Акцент4 3 2 2 2 2" xfId="18953"/>
    <cellStyle name="Акцент4 3 2 2 2 3" xfId="18954"/>
    <cellStyle name="Акцент4 3 2 2 2 4" xfId="18955"/>
    <cellStyle name="Акцент4 3 2 2 2 5" xfId="18956"/>
    <cellStyle name="Акцент4 3 2 2 2 6" xfId="18957"/>
    <cellStyle name="Акцент4 3 2 2 2 7" xfId="18958"/>
    <cellStyle name="Акцент4 3 2 2 2 8" xfId="18959"/>
    <cellStyle name="Акцент4 3 2 2 2 9" xfId="18960"/>
    <cellStyle name="Акцент4 3 2 2 3" xfId="18961"/>
    <cellStyle name="Акцент4 3 2 2 4" xfId="18962"/>
    <cellStyle name="Акцент4 3 2 2 5" xfId="18963"/>
    <cellStyle name="Акцент4 3 2 2 6" xfId="18964"/>
    <cellStyle name="Акцент4 3 2 2 7" xfId="18965"/>
    <cellStyle name="Акцент4 3 2 2 8" xfId="18966"/>
    <cellStyle name="Акцент4 3 2 2 9" xfId="18967"/>
    <cellStyle name="Акцент4 3 2 3" xfId="18968"/>
    <cellStyle name="Акцент4 3 2 4" xfId="18969"/>
    <cellStyle name="Акцент4 3 2 5" xfId="18970"/>
    <cellStyle name="Акцент4 3 2 6" xfId="18971"/>
    <cellStyle name="Акцент4 3 2 7" xfId="18972"/>
    <cellStyle name="Акцент4 3 2 8" xfId="18973"/>
    <cellStyle name="Акцент4 3 2 9" xfId="18974"/>
    <cellStyle name="Акцент4 3 20" xfId="18975"/>
    <cellStyle name="Акцент4 3 21" xfId="18976"/>
    <cellStyle name="Акцент4 3 22" xfId="18977"/>
    <cellStyle name="Акцент4 3 23" xfId="18978"/>
    <cellStyle name="Акцент4 3 24" xfId="18979"/>
    <cellStyle name="Акцент4 3 25" xfId="18980"/>
    <cellStyle name="Акцент4 3 26" xfId="18981"/>
    <cellStyle name="Акцент4 3 27" xfId="18982"/>
    <cellStyle name="Акцент4 3 28" xfId="18983"/>
    <cellStyle name="Акцент4 3 29" xfId="18984"/>
    <cellStyle name="Акцент4 3 3" xfId="18985"/>
    <cellStyle name="Акцент4 3 3 2" xfId="18986"/>
    <cellStyle name="Акцент4 3 30" xfId="18987"/>
    <cellStyle name="Акцент4 3 31" xfId="18988"/>
    <cellStyle name="Акцент4 3 4" xfId="18989"/>
    <cellStyle name="Акцент4 3 4 2" xfId="18990"/>
    <cellStyle name="Акцент4 3 5" xfId="18991"/>
    <cellStyle name="Акцент4 3 5 2" xfId="18992"/>
    <cellStyle name="Акцент4 3 6" xfId="18993"/>
    <cellStyle name="Акцент4 3 6 2" xfId="18994"/>
    <cellStyle name="Акцент4 3 7" xfId="18995"/>
    <cellStyle name="Акцент4 3 7 2" xfId="18996"/>
    <cellStyle name="Акцент4 3 8" xfId="18997"/>
    <cellStyle name="Акцент4 3 8 2" xfId="18998"/>
    <cellStyle name="Акцент4 3 9" xfId="18999"/>
    <cellStyle name="Акцент4 3 9 2" xfId="19000"/>
    <cellStyle name="Акцент4 30" xfId="19001"/>
    <cellStyle name="Акцент4 30 10" xfId="19002"/>
    <cellStyle name="Акцент4 30 11" xfId="19003"/>
    <cellStyle name="Акцент4 30 12" xfId="19004"/>
    <cellStyle name="Акцент4 30 13" xfId="19005"/>
    <cellStyle name="Акцент4 30 14" xfId="19006"/>
    <cellStyle name="Акцент4 30 2" xfId="19007"/>
    <cellStyle name="Акцент4 30 3" xfId="19008"/>
    <cellStyle name="Акцент4 30 4" xfId="19009"/>
    <cellStyle name="Акцент4 30 5" xfId="19010"/>
    <cellStyle name="Акцент4 30 6" xfId="19011"/>
    <cellStyle name="Акцент4 30 7" xfId="19012"/>
    <cellStyle name="Акцент4 30 8" xfId="19013"/>
    <cellStyle name="Акцент4 30 9" xfId="19014"/>
    <cellStyle name="Акцент4 31" xfId="19015"/>
    <cellStyle name="Акцент4 31 10" xfId="19016"/>
    <cellStyle name="Акцент4 31 11" xfId="19017"/>
    <cellStyle name="Акцент4 31 12" xfId="19018"/>
    <cellStyle name="Акцент4 31 13" xfId="19019"/>
    <cellStyle name="Акцент4 31 14" xfId="19020"/>
    <cellStyle name="Акцент4 31 2" xfId="19021"/>
    <cellStyle name="Акцент4 31 3" xfId="19022"/>
    <cellStyle name="Акцент4 31 4" xfId="19023"/>
    <cellStyle name="Акцент4 31 5" xfId="19024"/>
    <cellStyle name="Акцент4 31 6" xfId="19025"/>
    <cellStyle name="Акцент4 31 7" xfId="19026"/>
    <cellStyle name="Акцент4 31 8" xfId="19027"/>
    <cellStyle name="Акцент4 31 9" xfId="19028"/>
    <cellStyle name="Акцент4 32" xfId="19029"/>
    <cellStyle name="Акцент4 32 10" xfId="19030"/>
    <cellStyle name="Акцент4 32 11" xfId="19031"/>
    <cellStyle name="Акцент4 32 12" xfId="19032"/>
    <cellStyle name="Акцент4 32 13" xfId="19033"/>
    <cellStyle name="Акцент4 32 14" xfId="19034"/>
    <cellStyle name="Акцент4 32 2" xfId="19035"/>
    <cellStyle name="Акцент4 32 3" xfId="19036"/>
    <cellStyle name="Акцент4 32 4" xfId="19037"/>
    <cellStyle name="Акцент4 32 5" xfId="19038"/>
    <cellStyle name="Акцент4 32 6" xfId="19039"/>
    <cellStyle name="Акцент4 32 7" xfId="19040"/>
    <cellStyle name="Акцент4 32 8" xfId="19041"/>
    <cellStyle name="Акцент4 32 9" xfId="19042"/>
    <cellStyle name="Акцент4 33" xfId="19043"/>
    <cellStyle name="Акцент4 34" xfId="19044"/>
    <cellStyle name="Акцент4 35" xfId="19045"/>
    <cellStyle name="Акцент4 36" xfId="19046"/>
    <cellStyle name="Акцент4 37" xfId="19047"/>
    <cellStyle name="Акцент4 38" xfId="19048"/>
    <cellStyle name="Акцент4 39" xfId="19049"/>
    <cellStyle name="Акцент4 4" xfId="19050"/>
    <cellStyle name="Акцент4 4 10" xfId="19051"/>
    <cellStyle name="Акцент4 4 10 2" xfId="19052"/>
    <cellStyle name="Акцент4 4 11" xfId="19053"/>
    <cellStyle name="Акцент4 4 11 2" xfId="19054"/>
    <cellStyle name="Акцент4 4 12" xfId="19055"/>
    <cellStyle name="Акцент4 4 12 2" xfId="19056"/>
    <cellStyle name="Акцент4 4 13" xfId="19057"/>
    <cellStyle name="Акцент4 4 13 2" xfId="19058"/>
    <cellStyle name="Акцент4 4 14" xfId="19059"/>
    <cellStyle name="Акцент4 4 14 2" xfId="19060"/>
    <cellStyle name="Акцент4 4 15" xfId="19061"/>
    <cellStyle name="Акцент4 4 15 2" xfId="19062"/>
    <cellStyle name="Акцент4 4 16" xfId="19063"/>
    <cellStyle name="Акцент4 4 16 2" xfId="19064"/>
    <cellStyle name="Акцент4 4 17" xfId="19065"/>
    <cellStyle name="Акцент4 4 18" xfId="19066"/>
    <cellStyle name="Акцент4 4 19" xfId="19067"/>
    <cellStyle name="Акцент4 4 2" xfId="19068"/>
    <cellStyle name="Акцент4 4 2 10" xfId="19069"/>
    <cellStyle name="Акцент4 4 2 11" xfId="19070"/>
    <cellStyle name="Акцент4 4 2 12" xfId="19071"/>
    <cellStyle name="Акцент4 4 2 13" xfId="19072"/>
    <cellStyle name="Акцент4 4 2 14" xfId="19073"/>
    <cellStyle name="Акцент4 4 2 15" xfId="19074"/>
    <cellStyle name="Акцент4 4 2 16" xfId="19075"/>
    <cellStyle name="Акцент4 4 2 2" xfId="19076"/>
    <cellStyle name="Акцент4 4 2 2 10" xfId="19077"/>
    <cellStyle name="Акцент4 4 2 2 11" xfId="19078"/>
    <cellStyle name="Акцент4 4 2 2 12" xfId="19079"/>
    <cellStyle name="Акцент4 4 2 2 13" xfId="19080"/>
    <cellStyle name="Акцент4 4 2 2 14" xfId="19081"/>
    <cellStyle name="Акцент4 4 2 2 2" xfId="19082"/>
    <cellStyle name="Акцент4 4 2 2 2 10" xfId="19083"/>
    <cellStyle name="Акцент4 4 2 2 2 11" xfId="19084"/>
    <cellStyle name="Акцент4 4 2 2 2 12" xfId="19085"/>
    <cellStyle name="Акцент4 4 2 2 2 13" xfId="19086"/>
    <cellStyle name="Акцент4 4 2 2 2 14" xfId="19087"/>
    <cellStyle name="Акцент4 4 2 2 2 2" xfId="19088"/>
    <cellStyle name="Акцент4 4 2 2 2 3" xfId="19089"/>
    <cellStyle name="Акцент4 4 2 2 2 4" xfId="19090"/>
    <cellStyle name="Акцент4 4 2 2 2 5" xfId="19091"/>
    <cellStyle name="Акцент4 4 2 2 2 6" xfId="19092"/>
    <cellStyle name="Акцент4 4 2 2 2 7" xfId="19093"/>
    <cellStyle name="Акцент4 4 2 2 2 8" xfId="19094"/>
    <cellStyle name="Акцент4 4 2 2 2 9" xfId="19095"/>
    <cellStyle name="Акцент4 4 2 2 3" xfId="19096"/>
    <cellStyle name="Акцент4 4 2 2 4" xfId="19097"/>
    <cellStyle name="Акцент4 4 2 2 5" xfId="19098"/>
    <cellStyle name="Акцент4 4 2 2 6" xfId="19099"/>
    <cellStyle name="Акцент4 4 2 2 7" xfId="19100"/>
    <cellStyle name="Акцент4 4 2 2 8" xfId="19101"/>
    <cellStyle name="Акцент4 4 2 2 9" xfId="19102"/>
    <cellStyle name="Акцент4 4 2 3" xfId="19103"/>
    <cellStyle name="Акцент4 4 2 4" xfId="19104"/>
    <cellStyle name="Акцент4 4 2 5" xfId="19105"/>
    <cellStyle name="Акцент4 4 2 6" xfId="19106"/>
    <cellStyle name="Акцент4 4 2 7" xfId="19107"/>
    <cellStyle name="Акцент4 4 2 8" xfId="19108"/>
    <cellStyle name="Акцент4 4 2 9" xfId="19109"/>
    <cellStyle name="Акцент4 4 20" xfId="19110"/>
    <cellStyle name="Акцент4 4 21" xfId="19111"/>
    <cellStyle name="Акцент4 4 22" xfId="19112"/>
    <cellStyle name="Акцент4 4 23" xfId="19113"/>
    <cellStyle name="Акцент4 4 24" xfId="19114"/>
    <cellStyle name="Акцент4 4 25" xfId="19115"/>
    <cellStyle name="Акцент4 4 26" xfId="19116"/>
    <cellStyle name="Акцент4 4 27" xfId="19117"/>
    <cellStyle name="Акцент4 4 28" xfId="19118"/>
    <cellStyle name="Акцент4 4 29" xfId="19119"/>
    <cellStyle name="Акцент4 4 3" xfId="19120"/>
    <cellStyle name="Акцент4 4 3 2" xfId="19121"/>
    <cellStyle name="Акцент4 4 30" xfId="19122"/>
    <cellStyle name="Акцент4 4 31" xfId="19123"/>
    <cellStyle name="Акцент4 4 4" xfId="19124"/>
    <cellStyle name="Акцент4 4 4 2" xfId="19125"/>
    <cellStyle name="Акцент4 4 5" xfId="19126"/>
    <cellStyle name="Акцент4 4 5 2" xfId="19127"/>
    <cellStyle name="Акцент4 4 6" xfId="19128"/>
    <cellStyle name="Акцент4 4 6 2" xfId="19129"/>
    <cellStyle name="Акцент4 4 7" xfId="19130"/>
    <cellStyle name="Акцент4 4 7 2" xfId="19131"/>
    <cellStyle name="Акцент4 4 8" xfId="19132"/>
    <cellStyle name="Акцент4 4 8 2" xfId="19133"/>
    <cellStyle name="Акцент4 4 9" xfId="19134"/>
    <cellStyle name="Акцент4 4 9 2" xfId="19135"/>
    <cellStyle name="Акцент4 40" xfId="19136"/>
    <cellStyle name="Акцент4 41" xfId="19137"/>
    <cellStyle name="Акцент4 42" xfId="19138"/>
    <cellStyle name="Акцент4 43" xfId="19139"/>
    <cellStyle name="Акцент4 44" xfId="19140"/>
    <cellStyle name="Акцент4 45" xfId="19141"/>
    <cellStyle name="Акцент4 46" xfId="19142"/>
    <cellStyle name="Акцент4 47" xfId="19143"/>
    <cellStyle name="Акцент4 48" xfId="19144"/>
    <cellStyle name="Акцент4 49" xfId="19145"/>
    <cellStyle name="Акцент4 5" xfId="19146"/>
    <cellStyle name="Акцент4 5 10" xfId="19147"/>
    <cellStyle name="Акцент4 5 11" xfId="19148"/>
    <cellStyle name="Акцент4 5 12" xfId="19149"/>
    <cellStyle name="Акцент4 5 13" xfId="19150"/>
    <cellStyle name="Акцент4 5 14" xfId="19151"/>
    <cellStyle name="Акцент4 5 15" xfId="19152"/>
    <cellStyle name="Акцент4 5 16" xfId="19153"/>
    <cellStyle name="Акцент4 5 17" xfId="19154"/>
    <cellStyle name="Акцент4 5 18" xfId="19155"/>
    <cellStyle name="Акцент4 5 19" xfId="19156"/>
    <cellStyle name="Акцент4 5 2" xfId="19157"/>
    <cellStyle name="Акцент4 5 2 10" xfId="19158"/>
    <cellStyle name="Акцент4 5 2 11" xfId="19159"/>
    <cellStyle name="Акцент4 5 2 12" xfId="19160"/>
    <cellStyle name="Акцент4 5 2 13" xfId="19161"/>
    <cellStyle name="Акцент4 5 2 14" xfId="19162"/>
    <cellStyle name="Акцент4 5 2 2" xfId="19163"/>
    <cellStyle name="Акцент4 5 2 3" xfId="19164"/>
    <cellStyle name="Акцент4 5 2 4" xfId="19165"/>
    <cellStyle name="Акцент4 5 2 5" xfId="19166"/>
    <cellStyle name="Акцент4 5 2 6" xfId="19167"/>
    <cellStyle name="Акцент4 5 2 7" xfId="19168"/>
    <cellStyle name="Акцент4 5 2 8" xfId="19169"/>
    <cellStyle name="Акцент4 5 2 9" xfId="19170"/>
    <cellStyle name="Акцент4 5 20" xfId="19171"/>
    <cellStyle name="Акцент4 5 21" xfId="19172"/>
    <cellStyle name="Акцент4 5 22" xfId="19173"/>
    <cellStyle name="Акцент4 5 23" xfId="19174"/>
    <cellStyle name="Акцент4 5 24" xfId="19175"/>
    <cellStyle name="Акцент4 5 3" xfId="19176"/>
    <cellStyle name="Акцент4 5 4" xfId="19177"/>
    <cellStyle name="Акцент4 5 5" xfId="19178"/>
    <cellStyle name="Акцент4 5 6" xfId="19179"/>
    <cellStyle name="Акцент4 5 7" xfId="19180"/>
    <cellStyle name="Акцент4 5 8" xfId="19181"/>
    <cellStyle name="Акцент4 5 9" xfId="19182"/>
    <cellStyle name="Акцент4 50" xfId="19183"/>
    <cellStyle name="Акцент4 51" xfId="19184"/>
    <cellStyle name="Акцент4 52" xfId="19185"/>
    <cellStyle name="Акцент4 6" xfId="19186"/>
    <cellStyle name="Акцент4 6 10" xfId="19187"/>
    <cellStyle name="Акцент4 6 10 2" xfId="19188"/>
    <cellStyle name="Акцент4 6 11" xfId="19189"/>
    <cellStyle name="Акцент4 6 11 2" xfId="19190"/>
    <cellStyle name="Акцент4 6 12" xfId="19191"/>
    <cellStyle name="Акцент4 6 12 2" xfId="19192"/>
    <cellStyle name="Акцент4 6 13" xfId="19193"/>
    <cellStyle name="Акцент4 6 13 2" xfId="19194"/>
    <cellStyle name="Акцент4 6 14" xfId="19195"/>
    <cellStyle name="Акцент4 6 14 2" xfId="19196"/>
    <cellStyle name="Акцент4 6 15" xfId="19197"/>
    <cellStyle name="Акцент4 6 15 2" xfId="19198"/>
    <cellStyle name="Акцент4 6 16" xfId="19199"/>
    <cellStyle name="Акцент4 6 16 2" xfId="19200"/>
    <cellStyle name="Акцент4 6 17" xfId="19201"/>
    <cellStyle name="Акцент4 6 18" xfId="19202"/>
    <cellStyle name="Акцент4 6 2" xfId="19203"/>
    <cellStyle name="Акцент4 6 2 10" xfId="19204"/>
    <cellStyle name="Акцент4 6 2 11" xfId="19205"/>
    <cellStyle name="Акцент4 6 2 12" xfId="19206"/>
    <cellStyle name="Акцент4 6 2 13" xfId="19207"/>
    <cellStyle name="Акцент4 6 2 14" xfId="19208"/>
    <cellStyle name="Акцент4 6 2 2" xfId="19209"/>
    <cellStyle name="Акцент4 6 2 3" xfId="19210"/>
    <cellStyle name="Акцент4 6 2 4" xfId="19211"/>
    <cellStyle name="Акцент4 6 2 5" xfId="19212"/>
    <cellStyle name="Акцент4 6 2 6" xfId="19213"/>
    <cellStyle name="Акцент4 6 2 7" xfId="19214"/>
    <cellStyle name="Акцент4 6 2 8" xfId="19215"/>
    <cellStyle name="Акцент4 6 2 9" xfId="19216"/>
    <cellStyle name="Акцент4 6 3" xfId="19217"/>
    <cellStyle name="Акцент4 6 3 2" xfId="19218"/>
    <cellStyle name="Акцент4 6 4" xfId="19219"/>
    <cellStyle name="Акцент4 6 4 2" xfId="19220"/>
    <cellStyle name="Акцент4 6 5" xfId="19221"/>
    <cellStyle name="Акцент4 6 5 2" xfId="19222"/>
    <cellStyle name="Акцент4 6 6" xfId="19223"/>
    <cellStyle name="Акцент4 6 6 2" xfId="19224"/>
    <cellStyle name="Акцент4 6 7" xfId="19225"/>
    <cellStyle name="Акцент4 6 7 2" xfId="19226"/>
    <cellStyle name="Акцент4 6 8" xfId="19227"/>
    <cellStyle name="Акцент4 6 8 2" xfId="19228"/>
    <cellStyle name="Акцент4 6 9" xfId="19229"/>
    <cellStyle name="Акцент4 6 9 2" xfId="19230"/>
    <cellStyle name="Акцент4 7" xfId="19231"/>
    <cellStyle name="Акцент4 7 10" xfId="19232"/>
    <cellStyle name="Акцент4 7 10 2" xfId="19233"/>
    <cellStyle name="Акцент4 7 11" xfId="19234"/>
    <cellStyle name="Акцент4 7 11 2" xfId="19235"/>
    <cellStyle name="Акцент4 7 12" xfId="19236"/>
    <cellStyle name="Акцент4 7 12 2" xfId="19237"/>
    <cellStyle name="Акцент4 7 13" xfId="19238"/>
    <cellStyle name="Акцент4 7 13 2" xfId="19239"/>
    <cellStyle name="Акцент4 7 14" xfId="19240"/>
    <cellStyle name="Акцент4 7 14 2" xfId="19241"/>
    <cellStyle name="Акцент4 7 15" xfId="19242"/>
    <cellStyle name="Акцент4 7 15 2" xfId="19243"/>
    <cellStyle name="Акцент4 7 16" xfId="19244"/>
    <cellStyle name="Акцент4 7 16 2" xfId="19245"/>
    <cellStyle name="Акцент4 7 17" xfId="19246"/>
    <cellStyle name="Акцент4 7 18" xfId="19247"/>
    <cellStyle name="Акцент4 7 2" xfId="19248"/>
    <cellStyle name="Акцент4 7 2 10" xfId="19249"/>
    <cellStyle name="Акцент4 7 2 11" xfId="19250"/>
    <cellStyle name="Акцент4 7 2 12" xfId="19251"/>
    <cellStyle name="Акцент4 7 2 13" xfId="19252"/>
    <cellStyle name="Акцент4 7 2 14" xfId="19253"/>
    <cellStyle name="Акцент4 7 2 2" xfId="19254"/>
    <cellStyle name="Акцент4 7 2 3" xfId="19255"/>
    <cellStyle name="Акцент4 7 2 4" xfId="19256"/>
    <cellStyle name="Акцент4 7 2 5" xfId="19257"/>
    <cellStyle name="Акцент4 7 2 6" xfId="19258"/>
    <cellStyle name="Акцент4 7 2 7" xfId="19259"/>
    <cellStyle name="Акцент4 7 2 8" xfId="19260"/>
    <cellStyle name="Акцент4 7 2 9" xfId="19261"/>
    <cellStyle name="Акцент4 7 3" xfId="19262"/>
    <cellStyle name="Акцент4 7 3 2" xfId="19263"/>
    <cellStyle name="Акцент4 7 4" xfId="19264"/>
    <cellStyle name="Акцент4 7 4 2" xfId="19265"/>
    <cellStyle name="Акцент4 7 5" xfId="19266"/>
    <cellStyle name="Акцент4 7 5 2" xfId="19267"/>
    <cellStyle name="Акцент4 7 6" xfId="19268"/>
    <cellStyle name="Акцент4 7 6 2" xfId="19269"/>
    <cellStyle name="Акцент4 7 7" xfId="19270"/>
    <cellStyle name="Акцент4 7 7 2" xfId="19271"/>
    <cellStyle name="Акцент4 7 8" xfId="19272"/>
    <cellStyle name="Акцент4 7 8 2" xfId="19273"/>
    <cellStyle name="Акцент4 7 9" xfId="19274"/>
    <cellStyle name="Акцент4 7 9 2" xfId="19275"/>
    <cellStyle name="Акцент4 8" xfId="19276"/>
    <cellStyle name="Акцент4 8 10" xfId="19277"/>
    <cellStyle name="Акцент4 8 10 2" xfId="19278"/>
    <cellStyle name="Акцент4 8 11" xfId="19279"/>
    <cellStyle name="Акцент4 8 11 2" xfId="19280"/>
    <cellStyle name="Акцент4 8 12" xfId="19281"/>
    <cellStyle name="Акцент4 8 12 2" xfId="19282"/>
    <cellStyle name="Акцент4 8 13" xfId="19283"/>
    <cellStyle name="Акцент4 8 13 2" xfId="19284"/>
    <cellStyle name="Акцент4 8 14" xfId="19285"/>
    <cellStyle name="Акцент4 8 14 2" xfId="19286"/>
    <cellStyle name="Акцент4 8 15" xfId="19287"/>
    <cellStyle name="Акцент4 8 15 2" xfId="19288"/>
    <cellStyle name="Акцент4 8 16" xfId="19289"/>
    <cellStyle name="Акцент4 8 16 2" xfId="19290"/>
    <cellStyle name="Акцент4 8 17" xfId="19291"/>
    <cellStyle name="Акцент4 8 18" xfId="19292"/>
    <cellStyle name="Акцент4 8 2" xfId="19293"/>
    <cellStyle name="Акцент4 8 2 10" xfId="19294"/>
    <cellStyle name="Акцент4 8 2 11" xfId="19295"/>
    <cellStyle name="Акцент4 8 2 12" xfId="19296"/>
    <cellStyle name="Акцент4 8 2 13" xfId="19297"/>
    <cellStyle name="Акцент4 8 2 14" xfId="19298"/>
    <cellStyle name="Акцент4 8 2 2" xfId="19299"/>
    <cellStyle name="Акцент4 8 2 3" xfId="19300"/>
    <cellStyle name="Акцент4 8 2 4" xfId="19301"/>
    <cellStyle name="Акцент4 8 2 5" xfId="19302"/>
    <cellStyle name="Акцент4 8 2 6" xfId="19303"/>
    <cellStyle name="Акцент4 8 2 7" xfId="19304"/>
    <cellStyle name="Акцент4 8 2 8" xfId="19305"/>
    <cellStyle name="Акцент4 8 2 9" xfId="19306"/>
    <cellStyle name="Акцент4 8 3" xfId="19307"/>
    <cellStyle name="Акцент4 8 3 2" xfId="19308"/>
    <cellStyle name="Акцент4 8 4" xfId="19309"/>
    <cellStyle name="Акцент4 8 4 2" xfId="19310"/>
    <cellStyle name="Акцент4 8 5" xfId="19311"/>
    <cellStyle name="Акцент4 8 5 2" xfId="19312"/>
    <cellStyle name="Акцент4 8 6" xfId="19313"/>
    <cellStyle name="Акцент4 8 6 2" xfId="19314"/>
    <cellStyle name="Акцент4 8 7" xfId="19315"/>
    <cellStyle name="Акцент4 8 7 2" xfId="19316"/>
    <cellStyle name="Акцент4 8 8" xfId="19317"/>
    <cellStyle name="Акцент4 8 8 2" xfId="19318"/>
    <cellStyle name="Акцент4 8 9" xfId="19319"/>
    <cellStyle name="Акцент4 8 9 2" xfId="19320"/>
    <cellStyle name="Акцент4 9" xfId="19321"/>
    <cellStyle name="Акцент4 9 2" xfId="19322"/>
    <cellStyle name="Акцент4 9 3" xfId="19323"/>
    <cellStyle name="Акцент5 10" xfId="19324"/>
    <cellStyle name="Акцент5 10 2" xfId="19325"/>
    <cellStyle name="Акцент5 10 3" xfId="19326"/>
    <cellStyle name="Акцент5 11" xfId="19327"/>
    <cellStyle name="Акцент5 11 2" xfId="19328"/>
    <cellStyle name="Акцент5 11 3" xfId="19329"/>
    <cellStyle name="Акцент5 12" xfId="19330"/>
    <cellStyle name="Акцент5 12 2" xfId="19331"/>
    <cellStyle name="Акцент5 12 3" xfId="19332"/>
    <cellStyle name="Акцент5 13" xfId="19333"/>
    <cellStyle name="Акцент5 13 2" xfId="19334"/>
    <cellStyle name="Акцент5 13 3" xfId="19335"/>
    <cellStyle name="Акцент5 14" xfId="19336"/>
    <cellStyle name="Акцент5 14 2" xfId="19337"/>
    <cellStyle name="Акцент5 14 3" xfId="19338"/>
    <cellStyle name="Акцент5 15" xfId="19339"/>
    <cellStyle name="Акцент5 15 2" xfId="19340"/>
    <cellStyle name="Акцент5 15 3" xfId="19341"/>
    <cellStyle name="Акцент5 16" xfId="19342"/>
    <cellStyle name="Акцент5 16 2" xfId="19343"/>
    <cellStyle name="Акцент5 16 3" xfId="19344"/>
    <cellStyle name="Акцент5 17" xfId="19345"/>
    <cellStyle name="Акцент5 17 2" xfId="19346"/>
    <cellStyle name="Акцент5 18" xfId="19347"/>
    <cellStyle name="Акцент5 18 2" xfId="19348"/>
    <cellStyle name="Акцент5 19" xfId="19349"/>
    <cellStyle name="Акцент5 19 10" xfId="19350"/>
    <cellStyle name="Акцент5 19 11" xfId="19351"/>
    <cellStyle name="Акцент5 19 12" xfId="19352"/>
    <cellStyle name="Акцент5 19 13" xfId="19353"/>
    <cellStyle name="Акцент5 19 14" xfId="19354"/>
    <cellStyle name="Акцент5 19 2" xfId="19355"/>
    <cellStyle name="Акцент5 19 3" xfId="19356"/>
    <cellStyle name="Акцент5 19 4" xfId="19357"/>
    <cellStyle name="Акцент5 19 5" xfId="19358"/>
    <cellStyle name="Акцент5 19 6" xfId="19359"/>
    <cellStyle name="Акцент5 19 7" xfId="19360"/>
    <cellStyle name="Акцент5 19 8" xfId="19361"/>
    <cellStyle name="Акцент5 19 9" xfId="19362"/>
    <cellStyle name="Акцент5 2" xfId="19363"/>
    <cellStyle name="Акцент5 2 10" xfId="19364"/>
    <cellStyle name="Акцент5 2 10 2" xfId="19365"/>
    <cellStyle name="Акцент5 2 11" xfId="19366"/>
    <cellStyle name="Акцент5 2 11 2" xfId="19367"/>
    <cellStyle name="Акцент5 2 12" xfId="19368"/>
    <cellStyle name="Акцент5 2 12 2" xfId="19369"/>
    <cellStyle name="Акцент5 2 13" xfId="19370"/>
    <cellStyle name="Акцент5 2 13 2" xfId="19371"/>
    <cellStyle name="Акцент5 2 14" xfId="19372"/>
    <cellStyle name="Акцент5 2 14 2" xfId="19373"/>
    <cellStyle name="Акцент5 2 15" xfId="19374"/>
    <cellStyle name="Акцент5 2 15 2" xfId="19375"/>
    <cellStyle name="Акцент5 2 16" xfId="19376"/>
    <cellStyle name="Акцент5 2 16 2" xfId="19377"/>
    <cellStyle name="Акцент5 2 17" xfId="19378"/>
    <cellStyle name="Акцент5 2 17 2" xfId="19379"/>
    <cellStyle name="Акцент5 2 18" xfId="19380"/>
    <cellStyle name="Акцент5 2 18 2" xfId="19381"/>
    <cellStyle name="Акцент5 2 19" xfId="19382"/>
    <cellStyle name="Акцент5 2 19 2" xfId="19383"/>
    <cellStyle name="Акцент5 2 2" xfId="19384"/>
    <cellStyle name="Акцент5 2 2 10" xfId="19385"/>
    <cellStyle name="Акцент5 2 2 11" xfId="19386"/>
    <cellStyle name="Акцент5 2 2 12" xfId="19387"/>
    <cellStyle name="Акцент5 2 2 13" xfId="19388"/>
    <cellStyle name="Акцент5 2 2 14" xfId="19389"/>
    <cellStyle name="Акцент5 2 2 15" xfId="19390"/>
    <cellStyle name="Акцент5 2 2 16" xfId="19391"/>
    <cellStyle name="Акцент5 2 2 17" xfId="19392"/>
    <cellStyle name="Акцент5 2 2 18" xfId="19393"/>
    <cellStyle name="Акцент5 2 2 2" xfId="19394"/>
    <cellStyle name="Акцент5 2 2 2 10" xfId="19395"/>
    <cellStyle name="Акцент5 2 2 2 11" xfId="19396"/>
    <cellStyle name="Акцент5 2 2 2 12" xfId="19397"/>
    <cellStyle name="Акцент5 2 2 2 13" xfId="19398"/>
    <cellStyle name="Акцент5 2 2 2 14" xfId="19399"/>
    <cellStyle name="Акцент5 2 2 2 2" xfId="19400"/>
    <cellStyle name="Акцент5 2 2 2 2 10" xfId="19401"/>
    <cellStyle name="Акцент5 2 2 2 2 11" xfId="19402"/>
    <cellStyle name="Акцент5 2 2 2 2 12" xfId="19403"/>
    <cellStyle name="Акцент5 2 2 2 2 13" xfId="19404"/>
    <cellStyle name="Акцент5 2 2 2 2 14" xfId="19405"/>
    <cellStyle name="Акцент5 2 2 2 2 2" xfId="19406"/>
    <cellStyle name="Акцент5 2 2 2 2 3" xfId="19407"/>
    <cellStyle name="Акцент5 2 2 2 2 4" xfId="19408"/>
    <cellStyle name="Акцент5 2 2 2 2 5" xfId="19409"/>
    <cellStyle name="Акцент5 2 2 2 2 6" xfId="19410"/>
    <cellStyle name="Акцент5 2 2 2 2 7" xfId="19411"/>
    <cellStyle name="Акцент5 2 2 2 2 8" xfId="19412"/>
    <cellStyle name="Акцент5 2 2 2 2 9" xfId="19413"/>
    <cellStyle name="Акцент5 2 2 2 3" xfId="19414"/>
    <cellStyle name="Акцент5 2 2 2 4" xfId="19415"/>
    <cellStyle name="Акцент5 2 2 2 5" xfId="19416"/>
    <cellStyle name="Акцент5 2 2 2 6" xfId="19417"/>
    <cellStyle name="Акцент5 2 2 2 7" xfId="19418"/>
    <cellStyle name="Акцент5 2 2 2 8" xfId="19419"/>
    <cellStyle name="Акцент5 2 2 2 9" xfId="19420"/>
    <cellStyle name="Акцент5 2 2 3" xfId="19421"/>
    <cellStyle name="Акцент5 2 2 4" xfId="19422"/>
    <cellStyle name="Акцент5 2 2 5" xfId="19423"/>
    <cellStyle name="Акцент5 2 2 6" xfId="19424"/>
    <cellStyle name="Акцент5 2 2 7" xfId="19425"/>
    <cellStyle name="Акцент5 2 2 8" xfId="19426"/>
    <cellStyle name="Акцент5 2 2 9" xfId="19427"/>
    <cellStyle name="Акцент5 2 20" xfId="19428"/>
    <cellStyle name="Акцент5 2 20 2" xfId="19429"/>
    <cellStyle name="Акцент5 2 21" xfId="19430"/>
    <cellStyle name="Акцент5 2 21 2" xfId="19431"/>
    <cellStyle name="Акцент5 2 22" xfId="19432"/>
    <cellStyle name="Акцент5 2 23" xfId="19433"/>
    <cellStyle name="Акцент5 2 24" xfId="19434"/>
    <cellStyle name="Акцент5 2 25" xfId="19435"/>
    <cellStyle name="Акцент5 2 26" xfId="19436"/>
    <cellStyle name="Акцент5 2 27" xfId="19437"/>
    <cellStyle name="Акцент5 2 28" xfId="19438"/>
    <cellStyle name="Акцент5 2 29" xfId="19439"/>
    <cellStyle name="Акцент5 2 3" xfId="19440"/>
    <cellStyle name="Акцент5 2 3 2" xfId="19441"/>
    <cellStyle name="Акцент5 2 3 3" xfId="19442"/>
    <cellStyle name="Акцент5 2 3 4" xfId="19443"/>
    <cellStyle name="Акцент5 2 3 4 2" xfId="19444"/>
    <cellStyle name="Акцент5 2 3 4 3" xfId="19445"/>
    <cellStyle name="Акцент5 2 3 5" xfId="19446"/>
    <cellStyle name="Акцент5 2 3 6" xfId="19447"/>
    <cellStyle name="Акцент5 2 3 7" xfId="19448"/>
    <cellStyle name="Акцент5 2 30" xfId="19449"/>
    <cellStyle name="Акцент5 2 31" xfId="19450"/>
    <cellStyle name="Акцент5 2 32" xfId="19451"/>
    <cellStyle name="Акцент5 2 33" xfId="19452"/>
    <cellStyle name="Акцент5 2 34" xfId="19453"/>
    <cellStyle name="Акцент5 2 4" xfId="19454"/>
    <cellStyle name="Акцент5 2 4 2" xfId="19455"/>
    <cellStyle name="Акцент5 2 4 3" xfId="19456"/>
    <cellStyle name="Акцент5 2 4 4" xfId="19457"/>
    <cellStyle name="Акцент5 2 4 4 2" xfId="19458"/>
    <cellStyle name="Акцент5 2 4 4 3" xfId="19459"/>
    <cellStyle name="Акцент5 2 4 5" xfId="19460"/>
    <cellStyle name="Акцент5 2 4 6" xfId="19461"/>
    <cellStyle name="Акцент5 2 4 7" xfId="19462"/>
    <cellStyle name="Акцент5 2 5" xfId="19463"/>
    <cellStyle name="Акцент5 2 5 2" xfId="19464"/>
    <cellStyle name="Акцент5 2 5 3" xfId="19465"/>
    <cellStyle name="Акцент5 2 5 4" xfId="19466"/>
    <cellStyle name="Акцент5 2 6" xfId="19467"/>
    <cellStyle name="Акцент5 2 6 2" xfId="19468"/>
    <cellStyle name="Акцент5 2 7" xfId="19469"/>
    <cellStyle name="Акцент5 2 7 2" xfId="19470"/>
    <cellStyle name="Акцент5 2 7 3" xfId="19471"/>
    <cellStyle name="Акцент5 2 8" xfId="19472"/>
    <cellStyle name="Акцент5 2 8 2" xfId="19473"/>
    <cellStyle name="Акцент5 2 8 3" xfId="19474"/>
    <cellStyle name="Акцент5 2 8 4" xfId="19475"/>
    <cellStyle name="Акцент5 2 8 5" xfId="19476"/>
    <cellStyle name="Акцент5 2 9" xfId="19477"/>
    <cellStyle name="Акцент5 2 9 2" xfId="19478"/>
    <cellStyle name="Акцент5 20" xfId="19479"/>
    <cellStyle name="Акцент5 20 10" xfId="19480"/>
    <cellStyle name="Акцент5 20 11" xfId="19481"/>
    <cellStyle name="Акцент5 20 12" xfId="19482"/>
    <cellStyle name="Акцент5 20 13" xfId="19483"/>
    <cellStyle name="Акцент5 20 14" xfId="19484"/>
    <cellStyle name="Акцент5 20 2" xfId="19485"/>
    <cellStyle name="Акцент5 20 3" xfId="19486"/>
    <cellStyle name="Акцент5 20 4" xfId="19487"/>
    <cellStyle name="Акцент5 20 5" xfId="19488"/>
    <cellStyle name="Акцент5 20 6" xfId="19489"/>
    <cellStyle name="Акцент5 20 7" xfId="19490"/>
    <cellStyle name="Акцент5 20 8" xfId="19491"/>
    <cellStyle name="Акцент5 20 9" xfId="19492"/>
    <cellStyle name="Акцент5 21" xfId="19493"/>
    <cellStyle name="Акцент5 21 10" xfId="19494"/>
    <cellStyle name="Акцент5 21 11" xfId="19495"/>
    <cellStyle name="Акцент5 21 12" xfId="19496"/>
    <cellStyle name="Акцент5 21 13" xfId="19497"/>
    <cellStyle name="Акцент5 21 14" xfId="19498"/>
    <cellStyle name="Акцент5 21 2" xfId="19499"/>
    <cellStyle name="Акцент5 21 3" xfId="19500"/>
    <cellStyle name="Акцент5 21 4" xfId="19501"/>
    <cellStyle name="Акцент5 21 5" xfId="19502"/>
    <cellStyle name="Акцент5 21 6" xfId="19503"/>
    <cellStyle name="Акцент5 21 7" xfId="19504"/>
    <cellStyle name="Акцент5 21 8" xfId="19505"/>
    <cellStyle name="Акцент5 21 9" xfId="19506"/>
    <cellStyle name="Акцент5 22" xfId="19507"/>
    <cellStyle name="Акцент5 22 10" xfId="19508"/>
    <cellStyle name="Акцент5 22 11" xfId="19509"/>
    <cellStyle name="Акцент5 22 12" xfId="19510"/>
    <cellStyle name="Акцент5 22 13" xfId="19511"/>
    <cellStyle name="Акцент5 22 14" xfId="19512"/>
    <cellStyle name="Акцент5 22 2" xfId="19513"/>
    <cellStyle name="Акцент5 22 3" xfId="19514"/>
    <cellStyle name="Акцент5 22 4" xfId="19515"/>
    <cellStyle name="Акцент5 22 5" xfId="19516"/>
    <cellStyle name="Акцент5 22 6" xfId="19517"/>
    <cellStyle name="Акцент5 22 7" xfId="19518"/>
    <cellStyle name="Акцент5 22 8" xfId="19519"/>
    <cellStyle name="Акцент5 22 9" xfId="19520"/>
    <cellStyle name="Акцент5 23" xfId="19521"/>
    <cellStyle name="Акцент5 23 10" xfId="19522"/>
    <cellStyle name="Акцент5 23 11" xfId="19523"/>
    <cellStyle name="Акцент5 23 12" xfId="19524"/>
    <cellStyle name="Акцент5 23 13" xfId="19525"/>
    <cellStyle name="Акцент5 23 14" xfId="19526"/>
    <cellStyle name="Акцент5 23 2" xfId="19527"/>
    <cellStyle name="Акцент5 23 3" xfId="19528"/>
    <cellStyle name="Акцент5 23 4" xfId="19529"/>
    <cellStyle name="Акцент5 23 5" xfId="19530"/>
    <cellStyle name="Акцент5 23 6" xfId="19531"/>
    <cellStyle name="Акцент5 23 7" xfId="19532"/>
    <cellStyle name="Акцент5 23 8" xfId="19533"/>
    <cellStyle name="Акцент5 23 9" xfId="19534"/>
    <cellStyle name="Акцент5 24" xfId="19535"/>
    <cellStyle name="Акцент5 24 10" xfId="19536"/>
    <cellStyle name="Акцент5 24 11" xfId="19537"/>
    <cellStyle name="Акцент5 24 12" xfId="19538"/>
    <cellStyle name="Акцент5 24 13" xfId="19539"/>
    <cellStyle name="Акцент5 24 14" xfId="19540"/>
    <cellStyle name="Акцент5 24 2" xfId="19541"/>
    <cellStyle name="Акцент5 24 3" xfId="19542"/>
    <cellStyle name="Акцент5 24 4" xfId="19543"/>
    <cellStyle name="Акцент5 24 5" xfId="19544"/>
    <cellStyle name="Акцент5 24 6" xfId="19545"/>
    <cellStyle name="Акцент5 24 7" xfId="19546"/>
    <cellStyle name="Акцент5 24 8" xfId="19547"/>
    <cellStyle name="Акцент5 24 9" xfId="19548"/>
    <cellStyle name="Акцент5 25" xfId="19549"/>
    <cellStyle name="Акцент5 26" xfId="19550"/>
    <cellStyle name="Акцент5 27" xfId="19551"/>
    <cellStyle name="Акцент5 28" xfId="19552"/>
    <cellStyle name="Акцент5 29" xfId="19553"/>
    <cellStyle name="Акцент5 29 10" xfId="19554"/>
    <cellStyle name="Акцент5 29 11" xfId="19555"/>
    <cellStyle name="Акцент5 29 12" xfId="19556"/>
    <cellStyle name="Акцент5 29 13" xfId="19557"/>
    <cellStyle name="Акцент5 29 14" xfId="19558"/>
    <cellStyle name="Акцент5 29 2" xfId="19559"/>
    <cellStyle name="Акцент5 29 3" xfId="19560"/>
    <cellStyle name="Акцент5 29 4" xfId="19561"/>
    <cellStyle name="Акцент5 29 5" xfId="19562"/>
    <cellStyle name="Акцент5 29 6" xfId="19563"/>
    <cellStyle name="Акцент5 29 7" xfId="19564"/>
    <cellStyle name="Акцент5 29 8" xfId="19565"/>
    <cellStyle name="Акцент5 29 9" xfId="19566"/>
    <cellStyle name="Акцент5 3" xfId="19567"/>
    <cellStyle name="Акцент5 3 10" xfId="19568"/>
    <cellStyle name="Акцент5 3 10 2" xfId="19569"/>
    <cellStyle name="Акцент5 3 11" xfId="19570"/>
    <cellStyle name="Акцент5 3 11 2" xfId="19571"/>
    <cellStyle name="Акцент5 3 12" xfId="19572"/>
    <cellStyle name="Акцент5 3 12 2" xfId="19573"/>
    <cellStyle name="Акцент5 3 13" xfId="19574"/>
    <cellStyle name="Акцент5 3 13 2" xfId="19575"/>
    <cellStyle name="Акцент5 3 14" xfId="19576"/>
    <cellStyle name="Акцент5 3 14 2" xfId="19577"/>
    <cellStyle name="Акцент5 3 15" xfId="19578"/>
    <cellStyle name="Акцент5 3 15 2" xfId="19579"/>
    <cellStyle name="Акцент5 3 16" xfId="19580"/>
    <cellStyle name="Акцент5 3 16 2" xfId="19581"/>
    <cellStyle name="Акцент5 3 17" xfId="19582"/>
    <cellStyle name="Акцент5 3 18" xfId="19583"/>
    <cellStyle name="Акцент5 3 19" xfId="19584"/>
    <cellStyle name="Акцент5 3 2" xfId="19585"/>
    <cellStyle name="Акцент5 3 2 10" xfId="19586"/>
    <cellStyle name="Акцент5 3 2 11" xfId="19587"/>
    <cellStyle name="Акцент5 3 2 12" xfId="19588"/>
    <cellStyle name="Акцент5 3 2 13" xfId="19589"/>
    <cellStyle name="Акцент5 3 2 14" xfId="19590"/>
    <cellStyle name="Акцент5 3 2 15" xfId="19591"/>
    <cellStyle name="Акцент5 3 2 16" xfId="19592"/>
    <cellStyle name="Акцент5 3 2 2" xfId="19593"/>
    <cellStyle name="Акцент5 3 2 2 10" xfId="19594"/>
    <cellStyle name="Акцент5 3 2 2 11" xfId="19595"/>
    <cellStyle name="Акцент5 3 2 2 12" xfId="19596"/>
    <cellStyle name="Акцент5 3 2 2 13" xfId="19597"/>
    <cellStyle name="Акцент5 3 2 2 14" xfId="19598"/>
    <cellStyle name="Акцент5 3 2 2 2" xfId="19599"/>
    <cellStyle name="Акцент5 3 2 2 2 10" xfId="19600"/>
    <cellStyle name="Акцент5 3 2 2 2 11" xfId="19601"/>
    <cellStyle name="Акцент5 3 2 2 2 12" xfId="19602"/>
    <cellStyle name="Акцент5 3 2 2 2 13" xfId="19603"/>
    <cellStyle name="Акцент5 3 2 2 2 14" xfId="19604"/>
    <cellStyle name="Акцент5 3 2 2 2 2" xfId="19605"/>
    <cellStyle name="Акцент5 3 2 2 2 3" xfId="19606"/>
    <cellStyle name="Акцент5 3 2 2 2 4" xfId="19607"/>
    <cellStyle name="Акцент5 3 2 2 2 5" xfId="19608"/>
    <cellStyle name="Акцент5 3 2 2 2 6" xfId="19609"/>
    <cellStyle name="Акцент5 3 2 2 2 7" xfId="19610"/>
    <cellStyle name="Акцент5 3 2 2 2 8" xfId="19611"/>
    <cellStyle name="Акцент5 3 2 2 2 9" xfId="19612"/>
    <cellStyle name="Акцент5 3 2 2 3" xfId="19613"/>
    <cellStyle name="Акцент5 3 2 2 4" xfId="19614"/>
    <cellStyle name="Акцент5 3 2 2 5" xfId="19615"/>
    <cellStyle name="Акцент5 3 2 2 6" xfId="19616"/>
    <cellStyle name="Акцент5 3 2 2 7" xfId="19617"/>
    <cellStyle name="Акцент5 3 2 2 8" xfId="19618"/>
    <cellStyle name="Акцент5 3 2 2 9" xfId="19619"/>
    <cellStyle name="Акцент5 3 2 3" xfId="19620"/>
    <cellStyle name="Акцент5 3 2 4" xfId="19621"/>
    <cellStyle name="Акцент5 3 2 5" xfId="19622"/>
    <cellStyle name="Акцент5 3 2 6" xfId="19623"/>
    <cellStyle name="Акцент5 3 2 7" xfId="19624"/>
    <cellStyle name="Акцент5 3 2 8" xfId="19625"/>
    <cellStyle name="Акцент5 3 2 9" xfId="19626"/>
    <cellStyle name="Акцент5 3 20" xfId="19627"/>
    <cellStyle name="Акцент5 3 21" xfId="19628"/>
    <cellStyle name="Акцент5 3 22" xfId="19629"/>
    <cellStyle name="Акцент5 3 23" xfId="19630"/>
    <cellStyle name="Акцент5 3 24" xfId="19631"/>
    <cellStyle name="Акцент5 3 25" xfId="19632"/>
    <cellStyle name="Акцент5 3 26" xfId="19633"/>
    <cellStyle name="Акцент5 3 27" xfId="19634"/>
    <cellStyle name="Акцент5 3 28" xfId="19635"/>
    <cellStyle name="Акцент5 3 29" xfId="19636"/>
    <cellStyle name="Акцент5 3 3" xfId="19637"/>
    <cellStyle name="Акцент5 3 3 2" xfId="19638"/>
    <cellStyle name="Акцент5 3 30" xfId="19639"/>
    <cellStyle name="Акцент5 3 31" xfId="19640"/>
    <cellStyle name="Акцент5 3 4" xfId="19641"/>
    <cellStyle name="Акцент5 3 4 2" xfId="19642"/>
    <cellStyle name="Акцент5 3 5" xfId="19643"/>
    <cellStyle name="Акцент5 3 5 2" xfId="19644"/>
    <cellStyle name="Акцент5 3 6" xfId="19645"/>
    <cellStyle name="Акцент5 3 6 2" xfId="19646"/>
    <cellStyle name="Акцент5 3 7" xfId="19647"/>
    <cellStyle name="Акцент5 3 7 2" xfId="19648"/>
    <cellStyle name="Акцент5 3 8" xfId="19649"/>
    <cellStyle name="Акцент5 3 8 2" xfId="19650"/>
    <cellStyle name="Акцент5 3 9" xfId="19651"/>
    <cellStyle name="Акцент5 3 9 2" xfId="19652"/>
    <cellStyle name="Акцент5 30" xfId="19653"/>
    <cellStyle name="Акцент5 30 10" xfId="19654"/>
    <cellStyle name="Акцент5 30 11" xfId="19655"/>
    <cellStyle name="Акцент5 30 12" xfId="19656"/>
    <cellStyle name="Акцент5 30 13" xfId="19657"/>
    <cellStyle name="Акцент5 30 14" xfId="19658"/>
    <cellStyle name="Акцент5 30 2" xfId="19659"/>
    <cellStyle name="Акцент5 30 3" xfId="19660"/>
    <cellStyle name="Акцент5 30 4" xfId="19661"/>
    <cellStyle name="Акцент5 30 5" xfId="19662"/>
    <cellStyle name="Акцент5 30 6" xfId="19663"/>
    <cellStyle name="Акцент5 30 7" xfId="19664"/>
    <cellStyle name="Акцент5 30 8" xfId="19665"/>
    <cellStyle name="Акцент5 30 9" xfId="19666"/>
    <cellStyle name="Акцент5 31" xfId="19667"/>
    <cellStyle name="Акцент5 31 10" xfId="19668"/>
    <cellStyle name="Акцент5 31 11" xfId="19669"/>
    <cellStyle name="Акцент5 31 12" xfId="19670"/>
    <cellStyle name="Акцент5 31 13" xfId="19671"/>
    <cellStyle name="Акцент5 31 14" xfId="19672"/>
    <cellStyle name="Акцент5 31 2" xfId="19673"/>
    <cellStyle name="Акцент5 31 3" xfId="19674"/>
    <cellStyle name="Акцент5 31 4" xfId="19675"/>
    <cellStyle name="Акцент5 31 5" xfId="19676"/>
    <cellStyle name="Акцент5 31 6" xfId="19677"/>
    <cellStyle name="Акцент5 31 7" xfId="19678"/>
    <cellStyle name="Акцент5 31 8" xfId="19679"/>
    <cellStyle name="Акцент5 31 9" xfId="19680"/>
    <cellStyle name="Акцент5 32" xfId="19681"/>
    <cellStyle name="Акцент5 32 10" xfId="19682"/>
    <cellStyle name="Акцент5 32 11" xfId="19683"/>
    <cellStyle name="Акцент5 32 12" xfId="19684"/>
    <cellStyle name="Акцент5 32 13" xfId="19685"/>
    <cellStyle name="Акцент5 32 14" xfId="19686"/>
    <cellStyle name="Акцент5 32 2" xfId="19687"/>
    <cellStyle name="Акцент5 32 3" xfId="19688"/>
    <cellStyle name="Акцент5 32 4" xfId="19689"/>
    <cellStyle name="Акцент5 32 5" xfId="19690"/>
    <cellStyle name="Акцент5 32 6" xfId="19691"/>
    <cellStyle name="Акцент5 32 7" xfId="19692"/>
    <cellStyle name="Акцент5 32 8" xfId="19693"/>
    <cellStyle name="Акцент5 32 9" xfId="19694"/>
    <cellStyle name="Акцент5 33" xfId="19695"/>
    <cellStyle name="Акцент5 34" xfId="19696"/>
    <cellStyle name="Акцент5 35" xfId="19697"/>
    <cellStyle name="Акцент5 36" xfId="19698"/>
    <cellStyle name="Акцент5 37" xfId="19699"/>
    <cellStyle name="Акцент5 38" xfId="19700"/>
    <cellStyle name="Акцент5 39" xfId="19701"/>
    <cellStyle name="Акцент5 4" xfId="19702"/>
    <cellStyle name="Акцент5 4 10" xfId="19703"/>
    <cellStyle name="Акцент5 4 10 2" xfId="19704"/>
    <cellStyle name="Акцент5 4 11" xfId="19705"/>
    <cellStyle name="Акцент5 4 11 2" xfId="19706"/>
    <cellStyle name="Акцент5 4 12" xfId="19707"/>
    <cellStyle name="Акцент5 4 12 2" xfId="19708"/>
    <cellStyle name="Акцент5 4 13" xfId="19709"/>
    <cellStyle name="Акцент5 4 13 2" xfId="19710"/>
    <cellStyle name="Акцент5 4 14" xfId="19711"/>
    <cellStyle name="Акцент5 4 14 2" xfId="19712"/>
    <cellStyle name="Акцент5 4 15" xfId="19713"/>
    <cellStyle name="Акцент5 4 15 2" xfId="19714"/>
    <cellStyle name="Акцент5 4 16" xfId="19715"/>
    <cellStyle name="Акцент5 4 16 2" xfId="19716"/>
    <cellStyle name="Акцент5 4 17" xfId="19717"/>
    <cellStyle name="Акцент5 4 18" xfId="19718"/>
    <cellStyle name="Акцент5 4 19" xfId="19719"/>
    <cellStyle name="Акцент5 4 2" xfId="19720"/>
    <cellStyle name="Акцент5 4 2 10" xfId="19721"/>
    <cellStyle name="Акцент5 4 2 11" xfId="19722"/>
    <cellStyle name="Акцент5 4 2 12" xfId="19723"/>
    <cellStyle name="Акцент5 4 2 13" xfId="19724"/>
    <cellStyle name="Акцент5 4 2 14" xfId="19725"/>
    <cellStyle name="Акцент5 4 2 15" xfId="19726"/>
    <cellStyle name="Акцент5 4 2 16" xfId="19727"/>
    <cellStyle name="Акцент5 4 2 2" xfId="19728"/>
    <cellStyle name="Акцент5 4 2 2 10" xfId="19729"/>
    <cellStyle name="Акцент5 4 2 2 11" xfId="19730"/>
    <cellStyle name="Акцент5 4 2 2 12" xfId="19731"/>
    <cellStyle name="Акцент5 4 2 2 13" xfId="19732"/>
    <cellStyle name="Акцент5 4 2 2 14" xfId="19733"/>
    <cellStyle name="Акцент5 4 2 2 2" xfId="19734"/>
    <cellStyle name="Акцент5 4 2 2 2 10" xfId="19735"/>
    <cellStyle name="Акцент5 4 2 2 2 11" xfId="19736"/>
    <cellStyle name="Акцент5 4 2 2 2 12" xfId="19737"/>
    <cellStyle name="Акцент5 4 2 2 2 13" xfId="19738"/>
    <cellStyle name="Акцент5 4 2 2 2 14" xfId="19739"/>
    <cellStyle name="Акцент5 4 2 2 2 2" xfId="19740"/>
    <cellStyle name="Акцент5 4 2 2 2 3" xfId="19741"/>
    <cellStyle name="Акцент5 4 2 2 2 4" xfId="19742"/>
    <cellStyle name="Акцент5 4 2 2 2 5" xfId="19743"/>
    <cellStyle name="Акцент5 4 2 2 2 6" xfId="19744"/>
    <cellStyle name="Акцент5 4 2 2 2 7" xfId="19745"/>
    <cellStyle name="Акцент5 4 2 2 2 8" xfId="19746"/>
    <cellStyle name="Акцент5 4 2 2 2 9" xfId="19747"/>
    <cellStyle name="Акцент5 4 2 2 3" xfId="19748"/>
    <cellStyle name="Акцент5 4 2 2 4" xfId="19749"/>
    <cellStyle name="Акцент5 4 2 2 5" xfId="19750"/>
    <cellStyle name="Акцент5 4 2 2 6" xfId="19751"/>
    <cellStyle name="Акцент5 4 2 2 7" xfId="19752"/>
    <cellStyle name="Акцент5 4 2 2 8" xfId="19753"/>
    <cellStyle name="Акцент5 4 2 2 9" xfId="19754"/>
    <cellStyle name="Акцент5 4 2 3" xfId="19755"/>
    <cellStyle name="Акцент5 4 2 4" xfId="19756"/>
    <cellStyle name="Акцент5 4 2 5" xfId="19757"/>
    <cellStyle name="Акцент5 4 2 6" xfId="19758"/>
    <cellStyle name="Акцент5 4 2 7" xfId="19759"/>
    <cellStyle name="Акцент5 4 2 8" xfId="19760"/>
    <cellStyle name="Акцент5 4 2 9" xfId="19761"/>
    <cellStyle name="Акцент5 4 20" xfId="19762"/>
    <cellStyle name="Акцент5 4 21" xfId="19763"/>
    <cellStyle name="Акцент5 4 22" xfId="19764"/>
    <cellStyle name="Акцент5 4 23" xfId="19765"/>
    <cellStyle name="Акцент5 4 24" xfId="19766"/>
    <cellStyle name="Акцент5 4 25" xfId="19767"/>
    <cellStyle name="Акцент5 4 26" xfId="19768"/>
    <cellStyle name="Акцент5 4 27" xfId="19769"/>
    <cellStyle name="Акцент5 4 28" xfId="19770"/>
    <cellStyle name="Акцент5 4 29" xfId="19771"/>
    <cellStyle name="Акцент5 4 3" xfId="19772"/>
    <cellStyle name="Акцент5 4 3 2" xfId="19773"/>
    <cellStyle name="Акцент5 4 30" xfId="19774"/>
    <cellStyle name="Акцент5 4 31" xfId="19775"/>
    <cellStyle name="Акцент5 4 4" xfId="19776"/>
    <cellStyle name="Акцент5 4 4 2" xfId="19777"/>
    <cellStyle name="Акцент5 4 5" xfId="19778"/>
    <cellStyle name="Акцент5 4 5 2" xfId="19779"/>
    <cellStyle name="Акцент5 4 6" xfId="19780"/>
    <cellStyle name="Акцент5 4 6 2" xfId="19781"/>
    <cellStyle name="Акцент5 4 7" xfId="19782"/>
    <cellStyle name="Акцент5 4 7 2" xfId="19783"/>
    <cellStyle name="Акцент5 4 8" xfId="19784"/>
    <cellStyle name="Акцент5 4 8 2" xfId="19785"/>
    <cellStyle name="Акцент5 4 9" xfId="19786"/>
    <cellStyle name="Акцент5 4 9 2" xfId="19787"/>
    <cellStyle name="Акцент5 40" xfId="19788"/>
    <cellStyle name="Акцент5 41" xfId="19789"/>
    <cellStyle name="Акцент5 42" xfId="19790"/>
    <cellStyle name="Акцент5 43" xfId="19791"/>
    <cellStyle name="Акцент5 44" xfId="19792"/>
    <cellStyle name="Акцент5 45" xfId="19793"/>
    <cellStyle name="Акцент5 46" xfId="19794"/>
    <cellStyle name="Акцент5 47" xfId="19795"/>
    <cellStyle name="Акцент5 48" xfId="19796"/>
    <cellStyle name="Акцент5 49" xfId="19797"/>
    <cellStyle name="Акцент5 5" xfId="19798"/>
    <cellStyle name="Акцент5 5 10" xfId="19799"/>
    <cellStyle name="Акцент5 5 11" xfId="19800"/>
    <cellStyle name="Акцент5 5 12" xfId="19801"/>
    <cellStyle name="Акцент5 5 13" xfId="19802"/>
    <cellStyle name="Акцент5 5 14" xfId="19803"/>
    <cellStyle name="Акцент5 5 15" xfId="19804"/>
    <cellStyle name="Акцент5 5 16" xfId="19805"/>
    <cellStyle name="Акцент5 5 17" xfId="19806"/>
    <cellStyle name="Акцент5 5 18" xfId="19807"/>
    <cellStyle name="Акцент5 5 19" xfId="19808"/>
    <cellStyle name="Акцент5 5 2" xfId="19809"/>
    <cellStyle name="Акцент5 5 2 10" xfId="19810"/>
    <cellStyle name="Акцент5 5 2 11" xfId="19811"/>
    <cellStyle name="Акцент5 5 2 12" xfId="19812"/>
    <cellStyle name="Акцент5 5 2 13" xfId="19813"/>
    <cellStyle name="Акцент5 5 2 14" xfId="19814"/>
    <cellStyle name="Акцент5 5 2 2" xfId="19815"/>
    <cellStyle name="Акцент5 5 2 3" xfId="19816"/>
    <cellStyle name="Акцент5 5 2 4" xfId="19817"/>
    <cellStyle name="Акцент5 5 2 5" xfId="19818"/>
    <cellStyle name="Акцент5 5 2 6" xfId="19819"/>
    <cellStyle name="Акцент5 5 2 7" xfId="19820"/>
    <cellStyle name="Акцент5 5 2 8" xfId="19821"/>
    <cellStyle name="Акцент5 5 2 9" xfId="19822"/>
    <cellStyle name="Акцент5 5 20" xfId="19823"/>
    <cellStyle name="Акцент5 5 21" xfId="19824"/>
    <cellStyle name="Акцент5 5 22" xfId="19825"/>
    <cellStyle name="Акцент5 5 23" xfId="19826"/>
    <cellStyle name="Акцент5 5 24" xfId="19827"/>
    <cellStyle name="Акцент5 5 3" xfId="19828"/>
    <cellStyle name="Акцент5 5 4" xfId="19829"/>
    <cellStyle name="Акцент5 5 5" xfId="19830"/>
    <cellStyle name="Акцент5 5 6" xfId="19831"/>
    <cellStyle name="Акцент5 5 7" xfId="19832"/>
    <cellStyle name="Акцент5 5 8" xfId="19833"/>
    <cellStyle name="Акцент5 5 9" xfId="19834"/>
    <cellStyle name="Акцент5 50" xfId="19835"/>
    <cellStyle name="Акцент5 51" xfId="19836"/>
    <cellStyle name="Акцент5 52" xfId="19837"/>
    <cellStyle name="Акцент5 6" xfId="19838"/>
    <cellStyle name="Акцент5 6 10" xfId="19839"/>
    <cellStyle name="Акцент5 6 10 2" xfId="19840"/>
    <cellStyle name="Акцент5 6 11" xfId="19841"/>
    <cellStyle name="Акцент5 6 11 2" xfId="19842"/>
    <cellStyle name="Акцент5 6 12" xfId="19843"/>
    <cellStyle name="Акцент5 6 12 2" xfId="19844"/>
    <cellStyle name="Акцент5 6 13" xfId="19845"/>
    <cellStyle name="Акцент5 6 13 2" xfId="19846"/>
    <cellStyle name="Акцент5 6 14" xfId="19847"/>
    <cellStyle name="Акцент5 6 14 2" xfId="19848"/>
    <cellStyle name="Акцент5 6 15" xfId="19849"/>
    <cellStyle name="Акцент5 6 15 2" xfId="19850"/>
    <cellStyle name="Акцент5 6 16" xfId="19851"/>
    <cellStyle name="Акцент5 6 16 2" xfId="19852"/>
    <cellStyle name="Акцент5 6 17" xfId="19853"/>
    <cellStyle name="Акцент5 6 18" xfId="19854"/>
    <cellStyle name="Акцент5 6 2" xfId="19855"/>
    <cellStyle name="Акцент5 6 2 10" xfId="19856"/>
    <cellStyle name="Акцент5 6 2 11" xfId="19857"/>
    <cellStyle name="Акцент5 6 2 12" xfId="19858"/>
    <cellStyle name="Акцент5 6 2 13" xfId="19859"/>
    <cellStyle name="Акцент5 6 2 14" xfId="19860"/>
    <cellStyle name="Акцент5 6 2 2" xfId="19861"/>
    <cellStyle name="Акцент5 6 2 3" xfId="19862"/>
    <cellStyle name="Акцент5 6 2 4" xfId="19863"/>
    <cellStyle name="Акцент5 6 2 5" xfId="19864"/>
    <cellStyle name="Акцент5 6 2 6" xfId="19865"/>
    <cellStyle name="Акцент5 6 2 7" xfId="19866"/>
    <cellStyle name="Акцент5 6 2 8" xfId="19867"/>
    <cellStyle name="Акцент5 6 2 9" xfId="19868"/>
    <cellStyle name="Акцент5 6 3" xfId="19869"/>
    <cellStyle name="Акцент5 6 3 2" xfId="19870"/>
    <cellStyle name="Акцент5 6 4" xfId="19871"/>
    <cellStyle name="Акцент5 6 4 2" xfId="19872"/>
    <cellStyle name="Акцент5 6 5" xfId="19873"/>
    <cellStyle name="Акцент5 6 5 2" xfId="19874"/>
    <cellStyle name="Акцент5 6 6" xfId="19875"/>
    <cellStyle name="Акцент5 6 6 2" xfId="19876"/>
    <cellStyle name="Акцент5 6 7" xfId="19877"/>
    <cellStyle name="Акцент5 6 7 2" xfId="19878"/>
    <cellStyle name="Акцент5 6 8" xfId="19879"/>
    <cellStyle name="Акцент5 6 8 2" xfId="19880"/>
    <cellStyle name="Акцент5 6 9" xfId="19881"/>
    <cellStyle name="Акцент5 6 9 2" xfId="19882"/>
    <cellStyle name="Акцент5 7" xfId="19883"/>
    <cellStyle name="Акцент5 7 10" xfId="19884"/>
    <cellStyle name="Акцент5 7 10 2" xfId="19885"/>
    <cellStyle name="Акцент5 7 11" xfId="19886"/>
    <cellStyle name="Акцент5 7 11 2" xfId="19887"/>
    <cellStyle name="Акцент5 7 12" xfId="19888"/>
    <cellStyle name="Акцент5 7 12 2" xfId="19889"/>
    <cellStyle name="Акцент5 7 13" xfId="19890"/>
    <cellStyle name="Акцент5 7 13 2" xfId="19891"/>
    <cellStyle name="Акцент5 7 14" xfId="19892"/>
    <cellStyle name="Акцент5 7 14 2" xfId="19893"/>
    <cellStyle name="Акцент5 7 15" xfId="19894"/>
    <cellStyle name="Акцент5 7 15 2" xfId="19895"/>
    <cellStyle name="Акцент5 7 16" xfId="19896"/>
    <cellStyle name="Акцент5 7 16 2" xfId="19897"/>
    <cellStyle name="Акцент5 7 17" xfId="19898"/>
    <cellStyle name="Акцент5 7 18" xfId="19899"/>
    <cellStyle name="Акцент5 7 2" xfId="19900"/>
    <cellStyle name="Акцент5 7 2 10" xfId="19901"/>
    <cellStyle name="Акцент5 7 2 11" xfId="19902"/>
    <cellStyle name="Акцент5 7 2 12" xfId="19903"/>
    <cellStyle name="Акцент5 7 2 13" xfId="19904"/>
    <cellStyle name="Акцент5 7 2 14" xfId="19905"/>
    <cellStyle name="Акцент5 7 2 2" xfId="19906"/>
    <cellStyle name="Акцент5 7 2 3" xfId="19907"/>
    <cellStyle name="Акцент5 7 2 4" xfId="19908"/>
    <cellStyle name="Акцент5 7 2 5" xfId="19909"/>
    <cellStyle name="Акцент5 7 2 6" xfId="19910"/>
    <cellStyle name="Акцент5 7 2 7" xfId="19911"/>
    <cellStyle name="Акцент5 7 2 8" xfId="19912"/>
    <cellStyle name="Акцент5 7 2 9" xfId="19913"/>
    <cellStyle name="Акцент5 7 3" xfId="19914"/>
    <cellStyle name="Акцент5 7 3 2" xfId="19915"/>
    <cellStyle name="Акцент5 7 4" xfId="19916"/>
    <cellStyle name="Акцент5 7 4 2" xfId="19917"/>
    <cellStyle name="Акцент5 7 5" xfId="19918"/>
    <cellStyle name="Акцент5 7 5 2" xfId="19919"/>
    <cellStyle name="Акцент5 7 6" xfId="19920"/>
    <cellStyle name="Акцент5 7 6 2" xfId="19921"/>
    <cellStyle name="Акцент5 7 7" xfId="19922"/>
    <cellStyle name="Акцент5 7 7 2" xfId="19923"/>
    <cellStyle name="Акцент5 7 8" xfId="19924"/>
    <cellStyle name="Акцент5 7 8 2" xfId="19925"/>
    <cellStyle name="Акцент5 7 9" xfId="19926"/>
    <cellStyle name="Акцент5 7 9 2" xfId="19927"/>
    <cellStyle name="Акцент5 8" xfId="19928"/>
    <cellStyle name="Акцент5 8 10" xfId="19929"/>
    <cellStyle name="Акцент5 8 10 2" xfId="19930"/>
    <cellStyle name="Акцент5 8 11" xfId="19931"/>
    <cellStyle name="Акцент5 8 11 2" xfId="19932"/>
    <cellStyle name="Акцент5 8 12" xfId="19933"/>
    <cellStyle name="Акцент5 8 12 2" xfId="19934"/>
    <cellStyle name="Акцент5 8 13" xfId="19935"/>
    <cellStyle name="Акцент5 8 13 2" xfId="19936"/>
    <cellStyle name="Акцент5 8 14" xfId="19937"/>
    <cellStyle name="Акцент5 8 14 2" xfId="19938"/>
    <cellStyle name="Акцент5 8 15" xfId="19939"/>
    <cellStyle name="Акцент5 8 15 2" xfId="19940"/>
    <cellStyle name="Акцент5 8 16" xfId="19941"/>
    <cellStyle name="Акцент5 8 16 2" xfId="19942"/>
    <cellStyle name="Акцент5 8 17" xfId="19943"/>
    <cellStyle name="Акцент5 8 18" xfId="19944"/>
    <cellStyle name="Акцент5 8 2" xfId="19945"/>
    <cellStyle name="Акцент5 8 2 10" xfId="19946"/>
    <cellStyle name="Акцент5 8 2 11" xfId="19947"/>
    <cellStyle name="Акцент5 8 2 12" xfId="19948"/>
    <cellStyle name="Акцент5 8 2 13" xfId="19949"/>
    <cellStyle name="Акцент5 8 2 14" xfId="19950"/>
    <cellStyle name="Акцент5 8 2 2" xfId="19951"/>
    <cellStyle name="Акцент5 8 2 3" xfId="19952"/>
    <cellStyle name="Акцент5 8 2 4" xfId="19953"/>
    <cellStyle name="Акцент5 8 2 5" xfId="19954"/>
    <cellStyle name="Акцент5 8 2 6" xfId="19955"/>
    <cellStyle name="Акцент5 8 2 7" xfId="19956"/>
    <cellStyle name="Акцент5 8 2 8" xfId="19957"/>
    <cellStyle name="Акцент5 8 2 9" xfId="19958"/>
    <cellStyle name="Акцент5 8 3" xfId="19959"/>
    <cellStyle name="Акцент5 8 3 2" xfId="19960"/>
    <cellStyle name="Акцент5 8 4" xfId="19961"/>
    <cellStyle name="Акцент5 8 4 2" xfId="19962"/>
    <cellStyle name="Акцент5 8 5" xfId="19963"/>
    <cellStyle name="Акцент5 8 5 2" xfId="19964"/>
    <cellStyle name="Акцент5 8 6" xfId="19965"/>
    <cellStyle name="Акцент5 8 6 2" xfId="19966"/>
    <cellStyle name="Акцент5 8 7" xfId="19967"/>
    <cellStyle name="Акцент5 8 7 2" xfId="19968"/>
    <cellStyle name="Акцент5 8 8" xfId="19969"/>
    <cellStyle name="Акцент5 8 8 2" xfId="19970"/>
    <cellStyle name="Акцент5 8 9" xfId="19971"/>
    <cellStyle name="Акцент5 8 9 2" xfId="19972"/>
    <cellStyle name="Акцент5 9" xfId="19973"/>
    <cellStyle name="Акцент5 9 2" xfId="19974"/>
    <cellStyle name="Акцент5 9 3" xfId="19975"/>
    <cellStyle name="Акцент6 10" xfId="19976"/>
    <cellStyle name="Акцент6 10 2" xfId="19977"/>
    <cellStyle name="Акцент6 10 3" xfId="19978"/>
    <cellStyle name="Акцент6 11" xfId="19979"/>
    <cellStyle name="Акцент6 11 2" xfId="19980"/>
    <cellStyle name="Акцент6 11 3" xfId="19981"/>
    <cellStyle name="Акцент6 12" xfId="19982"/>
    <cellStyle name="Акцент6 12 2" xfId="19983"/>
    <cellStyle name="Акцент6 12 3" xfId="19984"/>
    <cellStyle name="Акцент6 13" xfId="19985"/>
    <cellStyle name="Акцент6 13 2" xfId="19986"/>
    <cellStyle name="Акцент6 13 3" xfId="19987"/>
    <cellStyle name="Акцент6 14" xfId="19988"/>
    <cellStyle name="Акцент6 14 2" xfId="19989"/>
    <cellStyle name="Акцент6 14 3" xfId="19990"/>
    <cellStyle name="Акцент6 15" xfId="19991"/>
    <cellStyle name="Акцент6 15 2" xfId="19992"/>
    <cellStyle name="Акцент6 15 3" xfId="19993"/>
    <cellStyle name="Акцент6 16" xfId="19994"/>
    <cellStyle name="Акцент6 16 2" xfId="19995"/>
    <cellStyle name="Акцент6 16 3" xfId="19996"/>
    <cellStyle name="Акцент6 17" xfId="19997"/>
    <cellStyle name="Акцент6 17 2" xfId="19998"/>
    <cellStyle name="Акцент6 18" xfId="19999"/>
    <cellStyle name="Акцент6 18 2" xfId="20000"/>
    <cellStyle name="Акцент6 19" xfId="20001"/>
    <cellStyle name="Акцент6 19 10" xfId="20002"/>
    <cellStyle name="Акцент6 19 11" xfId="20003"/>
    <cellStyle name="Акцент6 19 12" xfId="20004"/>
    <cellStyle name="Акцент6 19 13" xfId="20005"/>
    <cellStyle name="Акцент6 19 14" xfId="20006"/>
    <cellStyle name="Акцент6 19 2" xfId="20007"/>
    <cellStyle name="Акцент6 19 3" xfId="20008"/>
    <cellStyle name="Акцент6 19 4" xfId="20009"/>
    <cellStyle name="Акцент6 19 5" xfId="20010"/>
    <cellStyle name="Акцент6 19 6" xfId="20011"/>
    <cellStyle name="Акцент6 19 7" xfId="20012"/>
    <cellStyle name="Акцент6 19 8" xfId="20013"/>
    <cellStyle name="Акцент6 19 9" xfId="20014"/>
    <cellStyle name="Акцент6 2" xfId="20015"/>
    <cellStyle name="Акцент6 2 10" xfId="20016"/>
    <cellStyle name="Акцент6 2 10 2" xfId="20017"/>
    <cellStyle name="Акцент6 2 11" xfId="20018"/>
    <cellStyle name="Акцент6 2 11 2" xfId="20019"/>
    <cellStyle name="Акцент6 2 12" xfId="20020"/>
    <cellStyle name="Акцент6 2 12 2" xfId="20021"/>
    <cellStyle name="Акцент6 2 13" xfId="20022"/>
    <cellStyle name="Акцент6 2 13 2" xfId="20023"/>
    <cellStyle name="Акцент6 2 14" xfId="20024"/>
    <cellStyle name="Акцент6 2 14 2" xfId="20025"/>
    <cellStyle name="Акцент6 2 15" xfId="20026"/>
    <cellStyle name="Акцент6 2 15 2" xfId="20027"/>
    <cellStyle name="Акцент6 2 16" xfId="20028"/>
    <cellStyle name="Акцент6 2 16 2" xfId="20029"/>
    <cellStyle name="Акцент6 2 17" xfId="20030"/>
    <cellStyle name="Акцент6 2 17 2" xfId="20031"/>
    <cellStyle name="Акцент6 2 18" xfId="20032"/>
    <cellStyle name="Акцент6 2 18 2" xfId="20033"/>
    <cellStyle name="Акцент6 2 19" xfId="20034"/>
    <cellStyle name="Акцент6 2 19 2" xfId="20035"/>
    <cellStyle name="Акцент6 2 2" xfId="20036"/>
    <cellStyle name="Акцент6 2 2 10" xfId="20037"/>
    <cellStyle name="Акцент6 2 2 11" xfId="20038"/>
    <cellStyle name="Акцент6 2 2 12" xfId="20039"/>
    <cellStyle name="Акцент6 2 2 13" xfId="20040"/>
    <cellStyle name="Акцент6 2 2 14" xfId="20041"/>
    <cellStyle name="Акцент6 2 2 15" xfId="20042"/>
    <cellStyle name="Акцент6 2 2 16" xfId="20043"/>
    <cellStyle name="Акцент6 2 2 17" xfId="20044"/>
    <cellStyle name="Акцент6 2 2 18" xfId="20045"/>
    <cellStyle name="Акцент6 2 2 2" xfId="20046"/>
    <cellStyle name="Акцент6 2 2 2 10" xfId="20047"/>
    <cellStyle name="Акцент6 2 2 2 11" xfId="20048"/>
    <cellStyle name="Акцент6 2 2 2 12" xfId="20049"/>
    <cellStyle name="Акцент6 2 2 2 13" xfId="20050"/>
    <cellStyle name="Акцент6 2 2 2 14" xfId="20051"/>
    <cellStyle name="Акцент6 2 2 2 2" xfId="20052"/>
    <cellStyle name="Акцент6 2 2 2 2 10" xfId="20053"/>
    <cellStyle name="Акцент6 2 2 2 2 11" xfId="20054"/>
    <cellStyle name="Акцент6 2 2 2 2 12" xfId="20055"/>
    <cellStyle name="Акцент6 2 2 2 2 13" xfId="20056"/>
    <cellStyle name="Акцент6 2 2 2 2 14" xfId="20057"/>
    <cellStyle name="Акцент6 2 2 2 2 2" xfId="20058"/>
    <cellStyle name="Акцент6 2 2 2 2 3" xfId="20059"/>
    <cellStyle name="Акцент6 2 2 2 2 4" xfId="20060"/>
    <cellStyle name="Акцент6 2 2 2 2 5" xfId="20061"/>
    <cellStyle name="Акцент6 2 2 2 2 6" xfId="20062"/>
    <cellStyle name="Акцент6 2 2 2 2 7" xfId="20063"/>
    <cellStyle name="Акцент6 2 2 2 2 8" xfId="20064"/>
    <cellStyle name="Акцент6 2 2 2 2 9" xfId="20065"/>
    <cellStyle name="Акцент6 2 2 2 3" xfId="20066"/>
    <cellStyle name="Акцент6 2 2 2 4" xfId="20067"/>
    <cellStyle name="Акцент6 2 2 2 5" xfId="20068"/>
    <cellStyle name="Акцент6 2 2 2 6" xfId="20069"/>
    <cellStyle name="Акцент6 2 2 2 7" xfId="20070"/>
    <cellStyle name="Акцент6 2 2 2 8" xfId="20071"/>
    <cellStyle name="Акцент6 2 2 2 9" xfId="20072"/>
    <cellStyle name="Акцент6 2 2 3" xfId="20073"/>
    <cellStyle name="Акцент6 2 2 4" xfId="20074"/>
    <cellStyle name="Акцент6 2 2 5" xfId="20075"/>
    <cellStyle name="Акцент6 2 2 6" xfId="20076"/>
    <cellStyle name="Акцент6 2 2 7" xfId="20077"/>
    <cellStyle name="Акцент6 2 2 8" xfId="20078"/>
    <cellStyle name="Акцент6 2 2 9" xfId="20079"/>
    <cellStyle name="Акцент6 2 20" xfId="20080"/>
    <cellStyle name="Акцент6 2 20 2" xfId="20081"/>
    <cellStyle name="Акцент6 2 21" xfId="20082"/>
    <cellStyle name="Акцент6 2 21 2" xfId="20083"/>
    <cellStyle name="Акцент6 2 22" xfId="20084"/>
    <cellStyle name="Акцент6 2 23" xfId="20085"/>
    <cellStyle